         <cell r="C12547">
            <v>1999</v>
          </cell>
          <cell r="J12547">
            <v>293835</v>
          </cell>
          <cell r="R12547">
            <v>1.9</v>
          </cell>
          <cell r="AA12547" t="str">
            <v>Diesel</v>
          </cell>
        </row>
        <row r="12548">
          <cell r="C12548">
            <v>1999</v>
          </cell>
          <cell r="J12548">
            <v>281639</v>
          </cell>
          <cell r="R12548">
            <v>1.9</v>
          </cell>
          <cell r="AA12548" t="str">
            <v>Diesel</v>
          </cell>
        </row>
        <row r="12549">
          <cell r="C12549">
            <v>1999</v>
          </cell>
          <cell r="J12549">
            <v>290235</v>
          </cell>
          <cell r="R12549">
            <v>1.9</v>
          </cell>
          <cell r="AA12549" t="str">
            <v>Diesel</v>
          </cell>
        </row>
        <row r="12550">
          <cell r="C12550">
            <v>1999</v>
          </cell>
          <cell r="J12550">
            <v>292735</v>
          </cell>
          <cell r="R12550">
            <v>1.9</v>
          </cell>
          <cell r="AA12550" t="str">
            <v>Diesel</v>
          </cell>
        </row>
        <row r="12551">
          <cell r="C12551">
            <v>1999</v>
          </cell>
          <cell r="J12551">
            <v>284598</v>
          </cell>
          <cell r="R12551">
            <v>1.9</v>
          </cell>
          <cell r="AA12551" t="str">
            <v>Diesel</v>
          </cell>
        </row>
        <row r="12552">
          <cell r="C12552">
            <v>1999</v>
          </cell>
          <cell r="J12552">
            <v>309196</v>
          </cell>
          <cell r="R12552">
            <v>1.9</v>
          </cell>
          <cell r="AA12552" t="str">
            <v>Diesel</v>
          </cell>
        </row>
        <row r="12553">
          <cell r="C12553">
            <v>1999</v>
          </cell>
          <cell r="J12553">
            <v>296997</v>
          </cell>
          <cell r="R12553">
            <v>1.9</v>
          </cell>
          <cell r="AA12553" t="str">
            <v>Diesel</v>
          </cell>
        </row>
        <row r="12554">
          <cell r="C12554">
            <v>1999</v>
          </cell>
          <cell r="J12554">
            <v>305598</v>
          </cell>
          <cell r="R12554">
            <v>1.9</v>
          </cell>
          <cell r="AA12554" t="str">
            <v>Diesel</v>
          </cell>
        </row>
        <row r="12555">
          <cell r="C12555">
            <v>1999</v>
          </cell>
          <cell r="J12555">
            <v>332697</v>
          </cell>
          <cell r="R12555">
            <v>1.9</v>
          </cell>
          <cell r="AA12555" t="str">
            <v>Diesel</v>
          </cell>
        </row>
        <row r="12556">
          <cell r="C12556">
            <v>1999</v>
          </cell>
          <cell r="J12556">
            <v>274177</v>
          </cell>
          <cell r="R12556">
            <v>1.6</v>
          </cell>
          <cell r="AA12556" t="str">
            <v>Gasoline</v>
          </cell>
        </row>
        <row r="12557">
          <cell r="C12557">
            <v>1999</v>
          </cell>
          <cell r="J12557">
            <v>305383</v>
          </cell>
          <cell r="R12557">
            <v>1.6</v>
          </cell>
          <cell r="AA12557" t="str">
            <v>Gasoline</v>
          </cell>
        </row>
        <row r="12558">
          <cell r="C12558">
            <v>1999</v>
          </cell>
          <cell r="J12558">
            <v>312265</v>
          </cell>
          <cell r="R12558">
            <v>1.8</v>
          </cell>
          <cell r="AA12558" t="str">
            <v>Gasoline</v>
          </cell>
        </row>
        <row r="12559">
          <cell r="C12559">
            <v>1999</v>
          </cell>
          <cell r="J12559">
            <v>343469</v>
          </cell>
          <cell r="R12559">
            <v>1.8</v>
          </cell>
          <cell r="AA12559" t="str">
            <v>Gasoline</v>
          </cell>
        </row>
        <row r="12560">
          <cell r="C12560">
            <v>1999</v>
          </cell>
          <cell r="J12560">
            <v>377679</v>
          </cell>
          <cell r="R12560">
            <v>1.8</v>
          </cell>
          <cell r="AA12560" t="str">
            <v>Gasoline</v>
          </cell>
        </row>
        <row r="12561">
          <cell r="C12561">
            <v>1999</v>
          </cell>
          <cell r="J12561">
            <v>345067</v>
          </cell>
          <cell r="R12561">
            <v>1.8</v>
          </cell>
          <cell r="AA12561" t="str">
            <v>Gasoline</v>
          </cell>
        </row>
        <row r="12562">
          <cell r="C12562">
            <v>1999</v>
          </cell>
          <cell r="J12562">
            <v>388823</v>
          </cell>
          <cell r="R12562">
            <v>1.8</v>
          </cell>
          <cell r="AA12562" t="str">
            <v>Gasoline</v>
          </cell>
        </row>
        <row r="12563">
          <cell r="C12563">
            <v>1999</v>
          </cell>
          <cell r="J12563">
            <v>410481</v>
          </cell>
          <cell r="R12563">
            <v>1.8</v>
          </cell>
          <cell r="AA12563" t="str">
            <v>Gasoline</v>
          </cell>
        </row>
        <row r="12564">
          <cell r="C12564">
            <v>1999</v>
          </cell>
          <cell r="J12564">
            <v>377634</v>
          </cell>
          <cell r="R12564">
            <v>2.4</v>
          </cell>
          <cell r="AA12564" t="str">
            <v>Gasoline</v>
          </cell>
        </row>
        <row r="12565">
          <cell r="C12565">
            <v>1999</v>
          </cell>
          <cell r="J12565">
            <v>421387</v>
          </cell>
          <cell r="R12565">
            <v>2.4</v>
          </cell>
          <cell r="AA12565" t="str">
            <v>Gasoline</v>
          </cell>
        </row>
        <row r="12566">
          <cell r="C12566">
            <v>1999</v>
          </cell>
          <cell r="J12566">
            <v>434045</v>
          </cell>
          <cell r="R12566">
            <v>2.4</v>
          </cell>
          <cell r="AA12566" t="str">
            <v>Gasoline</v>
          </cell>
        </row>
        <row r="12567">
          <cell r="C12567">
            <v>1999</v>
          </cell>
          <cell r="J12567">
            <v>432447</v>
          </cell>
          <cell r="R12567">
            <v>2.8</v>
          </cell>
          <cell r="AA12567" t="str">
            <v>Gasoline</v>
          </cell>
        </row>
        <row r="12568">
          <cell r="C12568">
            <v>1999</v>
          </cell>
          <cell r="J12568">
            <v>476203</v>
          </cell>
          <cell r="R12568">
            <v>2.8</v>
          </cell>
          <cell r="AA12568" t="str">
            <v>Gasoline</v>
          </cell>
        </row>
        <row r="12569">
          <cell r="C12569">
            <v>1999</v>
          </cell>
          <cell r="J12569">
            <v>497861</v>
          </cell>
          <cell r="R12569">
            <v>2.8</v>
          </cell>
          <cell r="AA12569" t="str">
            <v>Gasoline</v>
          </cell>
        </row>
        <row r="12570">
          <cell r="C12570">
            <v>1999</v>
          </cell>
          <cell r="J12570">
            <v>539737</v>
          </cell>
          <cell r="R12570">
            <v>2.8</v>
          </cell>
          <cell r="AA12570" t="str">
            <v>Gasoline</v>
          </cell>
        </row>
        <row r="12571">
          <cell r="C12571">
            <v>1999</v>
          </cell>
          <cell r="J12571">
            <v>759999</v>
          </cell>
          <cell r="R12571">
            <v>2.8</v>
          </cell>
          <cell r="AA12571" t="str">
            <v>Gasoline</v>
          </cell>
        </row>
        <row r="12572">
          <cell r="C12572">
            <v>1999</v>
          </cell>
          <cell r="J12572">
            <v>354254</v>
          </cell>
          <cell r="R12572">
            <v>1.9</v>
          </cell>
          <cell r="AA12572" t="str">
            <v>Diesel</v>
          </cell>
        </row>
        <row r="12573">
          <cell r="C12573">
            <v>1999</v>
          </cell>
          <cell r="J12573">
            <v>385460</v>
          </cell>
          <cell r="R12573">
            <v>1.9</v>
          </cell>
          <cell r="AA12573" t="str">
            <v>Diesel</v>
          </cell>
        </row>
        <row r="12574">
          <cell r="C12574">
            <v>1999</v>
          </cell>
          <cell r="J12574">
            <v>399777</v>
          </cell>
          <cell r="R12574">
            <v>1.9</v>
          </cell>
          <cell r="AA12574" t="str">
            <v>Diesel</v>
          </cell>
        </row>
        <row r="12575">
          <cell r="C12575">
            <v>1999</v>
          </cell>
          <cell r="J12575">
            <v>430983</v>
          </cell>
          <cell r="R12575">
            <v>1.9</v>
          </cell>
          <cell r="AA12575" t="str">
            <v>Diesel</v>
          </cell>
        </row>
        <row r="12576">
          <cell r="C12576">
            <v>1999</v>
          </cell>
          <cell r="J12576">
            <v>465000</v>
          </cell>
          <cell r="R12576">
            <v>1.9</v>
          </cell>
          <cell r="AA12576" t="str">
            <v>Diesel</v>
          </cell>
        </row>
        <row r="12577">
          <cell r="C12577">
            <v>1999</v>
          </cell>
          <cell r="J12577">
            <v>470000</v>
          </cell>
          <cell r="R12577">
            <v>2.5</v>
          </cell>
          <cell r="AA12577" t="str">
            <v>Diesel</v>
          </cell>
        </row>
        <row r="12578">
          <cell r="C12578">
            <v>1999</v>
          </cell>
          <cell r="J12578">
            <v>298677</v>
          </cell>
          <cell r="R12578">
            <v>1.6</v>
          </cell>
          <cell r="AA12578" t="str">
            <v>Gasoline</v>
          </cell>
        </row>
        <row r="12579">
          <cell r="C12579">
            <v>1999</v>
          </cell>
          <cell r="J12579">
            <v>336765</v>
          </cell>
          <cell r="R12579">
            <v>1.8</v>
          </cell>
          <cell r="AA12579" t="str">
            <v>Gasoline</v>
          </cell>
        </row>
        <row r="12580">
          <cell r="C12580">
            <v>1999</v>
          </cell>
          <cell r="J12580">
            <v>367968</v>
          </cell>
          <cell r="R12580">
            <v>1.8</v>
          </cell>
          <cell r="AA12580" t="str">
            <v>Gasoline</v>
          </cell>
        </row>
        <row r="12581">
          <cell r="C12581">
            <v>1999</v>
          </cell>
          <cell r="J12581">
            <v>402179</v>
          </cell>
          <cell r="R12581">
            <v>1.8</v>
          </cell>
          <cell r="AA12581" t="str">
            <v>Gasoline</v>
          </cell>
        </row>
        <row r="12582">
          <cell r="C12582">
            <v>1999</v>
          </cell>
          <cell r="J12582">
            <v>369567</v>
          </cell>
          <cell r="R12582">
            <v>1.8</v>
          </cell>
          <cell r="AA12582" t="str">
            <v>Gasoline</v>
          </cell>
        </row>
        <row r="12583">
          <cell r="C12583">
            <v>1999</v>
          </cell>
          <cell r="J12583">
            <v>434981</v>
          </cell>
          <cell r="R12583">
            <v>1.8</v>
          </cell>
          <cell r="AA12583" t="str">
            <v>Gasoline</v>
          </cell>
        </row>
        <row r="12584">
          <cell r="C12584">
            <v>1999</v>
          </cell>
          <cell r="J12584">
            <v>402131</v>
          </cell>
          <cell r="R12584">
            <v>2.4</v>
          </cell>
          <cell r="AA12584" t="str">
            <v>Gasoline</v>
          </cell>
        </row>
        <row r="12585">
          <cell r="C12585">
            <v>1999</v>
          </cell>
          <cell r="J12585">
            <v>445889</v>
          </cell>
          <cell r="R12585">
            <v>2.4</v>
          </cell>
          <cell r="AA12585" t="str">
            <v>Gasoline</v>
          </cell>
        </row>
        <row r="12586">
          <cell r="C12586">
            <v>1999</v>
          </cell>
          <cell r="J12586">
            <v>467545</v>
          </cell>
          <cell r="R12586">
            <v>2.4</v>
          </cell>
          <cell r="AA12586" t="str">
            <v>Gasoline</v>
          </cell>
        </row>
        <row r="12587">
          <cell r="C12587">
            <v>1999</v>
          </cell>
          <cell r="J12587">
            <v>456949</v>
          </cell>
          <cell r="R12587">
            <v>2.8</v>
          </cell>
          <cell r="AA12587" t="str">
            <v>Gasoline</v>
          </cell>
        </row>
        <row r="12588">
          <cell r="C12588">
            <v>1999</v>
          </cell>
          <cell r="J12588">
            <v>500702</v>
          </cell>
          <cell r="R12588">
            <v>2.8</v>
          </cell>
          <cell r="AA12588" t="str">
            <v>Gasoline</v>
          </cell>
        </row>
        <row r="12589">
          <cell r="C12589">
            <v>1999</v>
          </cell>
          <cell r="J12589">
            <v>522363</v>
          </cell>
          <cell r="R12589">
            <v>2.8</v>
          </cell>
          <cell r="AA12589" t="str">
            <v>Gasoline</v>
          </cell>
        </row>
        <row r="12590">
          <cell r="C12590">
            <v>1999</v>
          </cell>
          <cell r="J12590">
            <v>564237</v>
          </cell>
          <cell r="R12590">
            <v>2.8</v>
          </cell>
          <cell r="AA12590" t="str">
            <v>Gasoline</v>
          </cell>
        </row>
        <row r="12591">
          <cell r="C12591">
            <v>1999</v>
          </cell>
          <cell r="J12591">
            <v>782998</v>
          </cell>
          <cell r="R12591">
            <v>2.8</v>
          </cell>
          <cell r="AA12591" t="str">
            <v>Gasoline</v>
          </cell>
        </row>
        <row r="12592">
          <cell r="C12592">
            <v>1999</v>
          </cell>
          <cell r="J12592">
            <v>378751</v>
          </cell>
          <cell r="R12592">
            <v>1.9</v>
          </cell>
          <cell r="AA12592" t="str">
            <v>Diesel</v>
          </cell>
        </row>
        <row r="12593">
          <cell r="C12593">
            <v>1999</v>
          </cell>
          <cell r="J12593">
            <v>424276</v>
          </cell>
          <cell r="R12593">
            <v>1.9</v>
          </cell>
          <cell r="AA12593" t="str">
            <v>Diesel</v>
          </cell>
        </row>
        <row r="12594">
          <cell r="C12594">
            <v>1999</v>
          </cell>
          <cell r="J12594">
            <v>490000</v>
          </cell>
          <cell r="R12594">
            <v>1.9</v>
          </cell>
          <cell r="AA12594" t="str">
            <v>Diesel</v>
          </cell>
        </row>
        <row r="12595">
          <cell r="C12595">
            <v>1999</v>
          </cell>
          <cell r="J12595">
            <v>500000</v>
          </cell>
          <cell r="R12595">
            <v>2.5</v>
          </cell>
          <cell r="AA12595" t="str">
            <v>Diesel</v>
          </cell>
        </row>
        <row r="12596">
          <cell r="C12596">
            <v>1999</v>
          </cell>
          <cell r="J12596">
            <v>556691</v>
          </cell>
          <cell r="R12596">
            <v>1.8</v>
          </cell>
          <cell r="AA12596" t="str">
            <v>Gasoline</v>
          </cell>
        </row>
        <row r="12597">
          <cell r="C12597">
            <v>1999</v>
          </cell>
          <cell r="J12597">
            <v>600000</v>
          </cell>
          <cell r="R12597">
            <v>1.8</v>
          </cell>
          <cell r="AA12597" t="str">
            <v>Gasoline</v>
          </cell>
        </row>
        <row r="12598">
          <cell r="C12598">
            <v>1999</v>
          </cell>
          <cell r="J12598">
            <v>661473</v>
          </cell>
          <cell r="R12598">
            <v>1.8</v>
          </cell>
          <cell r="AA12598" t="str">
            <v>Gasoline</v>
          </cell>
        </row>
        <row r="12599">
          <cell r="C12599">
            <v>1999</v>
          </cell>
          <cell r="J12599">
            <v>487690</v>
          </cell>
          <cell r="R12599">
            <v>1.8</v>
          </cell>
          <cell r="AA12599" t="str">
            <v>Gasoline</v>
          </cell>
        </row>
        <row r="12600">
          <cell r="C12600">
            <v>1999</v>
          </cell>
          <cell r="J12600">
            <v>509205</v>
          </cell>
          <cell r="R12600">
            <v>1.8</v>
          </cell>
          <cell r="AA12600" t="str">
            <v>Gasoline</v>
          </cell>
        </row>
        <row r="12601">
          <cell r="C12601">
            <v>1999</v>
          </cell>
          <cell r="J12601">
            <v>570038</v>
          </cell>
          <cell r="R12601">
            <v>2.6</v>
          </cell>
          <cell r="AA12601" t="str">
            <v>Gasoline</v>
          </cell>
        </row>
        <row r="12602">
          <cell r="C12602">
            <v>1999</v>
          </cell>
          <cell r="J12602">
            <v>615888</v>
          </cell>
          <cell r="R12602">
            <v>2.8</v>
          </cell>
          <cell r="AA12602" t="str">
            <v>Gasoline</v>
          </cell>
        </row>
        <row r="12603">
          <cell r="C12603">
            <v>1999</v>
          </cell>
          <cell r="J12603">
            <v>637401</v>
          </cell>
          <cell r="R12603">
            <v>2.8</v>
          </cell>
          <cell r="AA12603" t="str">
            <v>Gasoline</v>
          </cell>
        </row>
        <row r="12604">
          <cell r="C12604">
            <v>1999</v>
          </cell>
          <cell r="J12604">
            <v>381647</v>
          </cell>
          <cell r="R12604">
            <v>1.8</v>
          </cell>
          <cell r="AA12604" t="str">
            <v>Gasoline</v>
          </cell>
        </row>
        <row r="12605">
          <cell r="C12605">
            <v>1999</v>
          </cell>
          <cell r="J12605">
            <v>416358</v>
          </cell>
          <cell r="R12605">
            <v>1.8</v>
          </cell>
          <cell r="AA12605" t="str">
            <v>Gasoline</v>
          </cell>
        </row>
        <row r="12606">
          <cell r="C12606">
            <v>1999</v>
          </cell>
          <cell r="J12606">
            <v>421771</v>
          </cell>
          <cell r="R12606">
            <v>1.8</v>
          </cell>
          <cell r="AA12606" t="str">
            <v>Gasoline</v>
          </cell>
        </row>
        <row r="12607">
          <cell r="C12607">
            <v>1999</v>
          </cell>
          <cell r="J12607">
            <v>462264</v>
          </cell>
          <cell r="R12607">
            <v>1.8</v>
          </cell>
          <cell r="AA12607" t="str">
            <v>Gasoline</v>
          </cell>
        </row>
        <row r="12608">
          <cell r="C12608">
            <v>1999</v>
          </cell>
          <cell r="J12608">
            <v>485140</v>
          </cell>
          <cell r="R12608">
            <v>1.8</v>
          </cell>
          <cell r="AA12608" t="str">
            <v>Gasoline</v>
          </cell>
        </row>
        <row r="12609">
          <cell r="C12609">
            <v>1999</v>
          </cell>
          <cell r="J12609">
            <v>460385</v>
          </cell>
          <cell r="R12609">
            <v>2.4</v>
          </cell>
          <cell r="AA12609" t="str">
            <v>Gasoline</v>
          </cell>
        </row>
        <row r="12610">
          <cell r="C12610">
            <v>1999</v>
          </cell>
          <cell r="J12610">
            <v>500876</v>
          </cell>
          <cell r="R12610">
            <v>2.4</v>
          </cell>
          <cell r="AA12610" t="str">
            <v>Gasoline</v>
          </cell>
        </row>
        <row r="12611">
          <cell r="C12611">
            <v>1999</v>
          </cell>
          <cell r="J12611">
            <v>523752</v>
          </cell>
          <cell r="R12611">
            <v>2.4</v>
          </cell>
          <cell r="AA12611" t="str">
            <v>Gasoline</v>
          </cell>
        </row>
        <row r="12612">
          <cell r="C12612">
            <v>1999</v>
          </cell>
          <cell r="J12612">
            <v>564251</v>
          </cell>
          <cell r="R12612">
            <v>2.4</v>
          </cell>
          <cell r="AA12612" t="str">
            <v>Gasoline</v>
          </cell>
        </row>
        <row r="12613">
          <cell r="C12613">
            <v>1999</v>
          </cell>
          <cell r="J12613">
            <v>578699</v>
          </cell>
          <cell r="R12613">
            <v>2.8</v>
          </cell>
          <cell r="AA12613" t="str">
            <v>Gasoline</v>
          </cell>
        </row>
        <row r="12614">
          <cell r="C12614">
            <v>1999</v>
          </cell>
          <cell r="J12614">
            <v>619193</v>
          </cell>
          <cell r="R12614">
            <v>2.8</v>
          </cell>
          <cell r="AA12614" t="str">
            <v>Gasoline</v>
          </cell>
        </row>
        <row r="12615">
          <cell r="C12615">
            <v>1999</v>
          </cell>
          <cell r="J12615">
            <v>642066</v>
          </cell>
          <cell r="R12615">
            <v>2.8</v>
          </cell>
          <cell r="AA12615" t="str">
            <v>Gasoline</v>
          </cell>
        </row>
        <row r="12616">
          <cell r="C12616">
            <v>1999</v>
          </cell>
          <cell r="J12616">
            <v>682563</v>
          </cell>
          <cell r="R12616">
            <v>2.8</v>
          </cell>
          <cell r="AA12616" t="str">
            <v>Gasoline</v>
          </cell>
        </row>
        <row r="12617">
          <cell r="C12617">
            <v>1999</v>
          </cell>
          <cell r="J12617">
            <v>979999</v>
          </cell>
          <cell r="R12617">
            <v>4.2</v>
          </cell>
          <cell r="AA12617" t="str">
            <v>Gasoline</v>
          </cell>
        </row>
        <row r="12618">
          <cell r="C12618">
            <v>1999</v>
          </cell>
          <cell r="J12618">
            <v>452977</v>
          </cell>
          <cell r="R12618">
            <v>1.9</v>
          </cell>
          <cell r="AA12618" t="str">
            <v>Diesel</v>
          </cell>
        </row>
        <row r="12619">
          <cell r="C12619">
            <v>1999</v>
          </cell>
          <cell r="J12619">
            <v>487688</v>
          </cell>
          <cell r="R12619">
            <v>1.9</v>
          </cell>
          <cell r="AA12619" t="str">
            <v>Diesel</v>
          </cell>
        </row>
        <row r="12620">
          <cell r="C12620">
            <v>1999</v>
          </cell>
          <cell r="J12620">
            <v>539558</v>
          </cell>
          <cell r="R12620">
            <v>2.5</v>
          </cell>
          <cell r="AA12620" t="str">
            <v>Diesel</v>
          </cell>
        </row>
        <row r="12621">
          <cell r="C12621">
            <v>1999</v>
          </cell>
          <cell r="J12621">
            <v>580049</v>
          </cell>
          <cell r="R12621">
            <v>2.5</v>
          </cell>
          <cell r="AA12621" t="str">
            <v>Diesel</v>
          </cell>
        </row>
        <row r="12622">
          <cell r="C12622">
            <v>1999</v>
          </cell>
          <cell r="J12622">
            <v>602925</v>
          </cell>
          <cell r="R12622">
            <v>2.5</v>
          </cell>
          <cell r="AA12622" t="str">
            <v>Diesel</v>
          </cell>
        </row>
        <row r="12623">
          <cell r="C12623">
            <v>1999</v>
          </cell>
          <cell r="J12623">
            <v>643424</v>
          </cell>
          <cell r="R12623">
            <v>2.5</v>
          </cell>
          <cell r="AA12623" t="str">
            <v>Diesel</v>
          </cell>
        </row>
        <row r="12624">
          <cell r="C12624">
            <v>1999</v>
          </cell>
          <cell r="J12624">
            <v>425245</v>
          </cell>
          <cell r="R12624">
            <v>1.8</v>
          </cell>
          <cell r="AA12624" t="str">
            <v>Gasoline</v>
          </cell>
        </row>
        <row r="12625">
          <cell r="C12625">
            <v>1999</v>
          </cell>
          <cell r="J12625">
            <v>465369</v>
          </cell>
          <cell r="R12625">
            <v>1.8</v>
          </cell>
          <cell r="AA12625" t="str">
            <v>Gasoline</v>
          </cell>
        </row>
        <row r="12626">
          <cell r="C12626">
            <v>1999</v>
          </cell>
          <cell r="J12626">
            <v>503987</v>
          </cell>
          <cell r="R12626">
            <v>2.4</v>
          </cell>
          <cell r="AA12626" t="str">
            <v>Gasoline</v>
          </cell>
        </row>
        <row r="12627">
          <cell r="C12627">
            <v>1999</v>
          </cell>
          <cell r="J12627">
            <v>622295</v>
          </cell>
          <cell r="R12627">
            <v>2.8</v>
          </cell>
          <cell r="AA12627" t="str">
            <v>Gasoline</v>
          </cell>
        </row>
        <row r="12628">
          <cell r="C12628">
            <v>1999</v>
          </cell>
          <cell r="J12628">
            <v>685665</v>
          </cell>
          <cell r="R12628">
            <v>2.8</v>
          </cell>
          <cell r="AA12628" t="str">
            <v>Gasoline</v>
          </cell>
        </row>
        <row r="12629">
          <cell r="C12629">
            <v>1999</v>
          </cell>
          <cell r="J12629">
            <v>1383394</v>
          </cell>
          <cell r="R12629">
            <v>4.2</v>
          </cell>
          <cell r="AA12629" t="str">
            <v>Gasoline</v>
          </cell>
        </row>
        <row r="12630">
          <cell r="C12630">
            <v>1999</v>
          </cell>
          <cell r="J12630">
            <v>496575</v>
          </cell>
          <cell r="R12630">
            <v>1.9</v>
          </cell>
          <cell r="AA12630" t="str">
            <v>Diesel</v>
          </cell>
        </row>
        <row r="12631">
          <cell r="C12631">
            <v>1999</v>
          </cell>
          <cell r="J12631">
            <v>583159</v>
          </cell>
          <cell r="R12631">
            <v>2.5</v>
          </cell>
          <cell r="AA12631" t="str">
            <v>Diesel</v>
          </cell>
        </row>
        <row r="12632">
          <cell r="C12632">
            <v>1999</v>
          </cell>
          <cell r="J12632">
            <v>1103419</v>
          </cell>
          <cell r="R12632">
            <v>2.8</v>
          </cell>
          <cell r="AA12632" t="str">
            <v>Gasoline</v>
          </cell>
        </row>
        <row r="12633">
          <cell r="C12633">
            <v>1999</v>
          </cell>
          <cell r="J12633">
            <v>1154435</v>
          </cell>
          <cell r="R12633">
            <v>2.8</v>
          </cell>
          <cell r="AA12633" t="str">
            <v>Gasoline</v>
          </cell>
        </row>
        <row r="12634">
          <cell r="C12634">
            <v>1999</v>
          </cell>
          <cell r="J12634">
            <v>1388826</v>
          </cell>
          <cell r="R12634">
            <v>3.7</v>
          </cell>
          <cell r="AA12634" t="str">
            <v>Gasoline</v>
          </cell>
        </row>
        <row r="12635">
          <cell r="C12635">
            <v>1999</v>
          </cell>
          <cell r="J12635">
            <v>1461825</v>
          </cell>
          <cell r="R12635">
            <v>4.2</v>
          </cell>
          <cell r="AA12635" t="str">
            <v>Gasoline</v>
          </cell>
        </row>
        <row r="12636">
          <cell r="C12636">
            <v>1999</v>
          </cell>
          <cell r="J12636">
            <v>1575835</v>
          </cell>
          <cell r="R12636">
            <v>4.2</v>
          </cell>
          <cell r="AA12636" t="str">
            <v>Gasoline</v>
          </cell>
        </row>
        <row r="12637">
          <cell r="C12637">
            <v>1999</v>
          </cell>
          <cell r="J12637">
            <v>1133911</v>
          </cell>
          <cell r="R12637">
            <v>2.5</v>
          </cell>
          <cell r="AA12637" t="str">
            <v>Diesel</v>
          </cell>
        </row>
        <row r="12638">
          <cell r="C12638">
            <v>1999</v>
          </cell>
          <cell r="J12638">
            <v>3900000</v>
          </cell>
          <cell r="R12638">
            <v>4.4000000000000004</v>
          </cell>
          <cell r="AA12638" t="str">
            <v>Gasoline</v>
          </cell>
        </row>
        <row r="12639">
          <cell r="C12639">
            <v>1999</v>
          </cell>
          <cell r="J12639">
            <v>5000000</v>
          </cell>
          <cell r="R12639">
            <v>6.8</v>
          </cell>
          <cell r="AA12639" t="str">
            <v>Gasoline</v>
          </cell>
        </row>
        <row r="12640">
          <cell r="C12640">
            <v>1999</v>
          </cell>
          <cell r="J12640">
            <v>5600000</v>
          </cell>
          <cell r="R12640">
            <v>6.8</v>
          </cell>
          <cell r="AA12640" t="str">
            <v>Gasoline</v>
          </cell>
        </row>
        <row r="12641">
          <cell r="C12641">
            <v>1999</v>
          </cell>
          <cell r="J12641">
            <v>5700000</v>
          </cell>
          <cell r="R12641">
            <v>6.8</v>
          </cell>
          <cell r="AA12641" t="str">
            <v>Gasoline</v>
          </cell>
        </row>
        <row r="12642">
          <cell r="C12642">
            <v>1999</v>
          </cell>
          <cell r="J12642">
            <v>244000</v>
          </cell>
          <cell r="R12642">
            <v>1.6</v>
          </cell>
          <cell r="AA12642" t="str">
            <v>Gasoline</v>
          </cell>
        </row>
        <row r="12643">
          <cell r="C12643">
            <v>1999</v>
          </cell>
          <cell r="J12643">
            <v>289500</v>
          </cell>
          <cell r="R12643">
            <v>1.6</v>
          </cell>
          <cell r="AA12643" t="str">
            <v>Gasoline</v>
          </cell>
        </row>
        <row r="12644">
          <cell r="C12644">
            <v>1999</v>
          </cell>
          <cell r="J12644">
            <v>344996</v>
          </cell>
          <cell r="R12644">
            <v>2.5</v>
          </cell>
          <cell r="AA12644" t="str">
            <v>Gasoline</v>
          </cell>
        </row>
        <row r="12645">
          <cell r="C12645">
            <v>1999</v>
          </cell>
          <cell r="J12645">
            <v>389998</v>
          </cell>
          <cell r="R12645">
            <v>2.5</v>
          </cell>
          <cell r="AA12645" t="str">
            <v>Gasoline</v>
          </cell>
        </row>
        <row r="12646">
          <cell r="C12646">
            <v>1999</v>
          </cell>
          <cell r="J12646">
            <v>286496</v>
          </cell>
          <cell r="R12646">
            <v>1.7</v>
          </cell>
          <cell r="AA12646" t="str">
            <v>Diesel</v>
          </cell>
        </row>
        <row r="12647">
          <cell r="C12647">
            <v>1999</v>
          </cell>
          <cell r="J12647">
            <v>297998</v>
          </cell>
          <cell r="R12647">
            <v>1.6</v>
          </cell>
          <cell r="AA12647" t="str">
            <v>Gasoline</v>
          </cell>
        </row>
        <row r="12648">
          <cell r="C12648">
            <v>1999</v>
          </cell>
          <cell r="J12648">
            <v>331500</v>
          </cell>
          <cell r="R12648">
            <v>1.6</v>
          </cell>
          <cell r="AA12648" t="str">
            <v>Gasoline</v>
          </cell>
        </row>
        <row r="12649">
          <cell r="C12649">
            <v>1999</v>
          </cell>
          <cell r="J12649">
            <v>318500</v>
          </cell>
          <cell r="R12649">
            <v>1.8</v>
          </cell>
          <cell r="AA12649" t="str">
            <v>Gasoline</v>
          </cell>
        </row>
        <row r="12650">
          <cell r="C12650">
            <v>1999</v>
          </cell>
          <cell r="J12650">
            <v>347499</v>
          </cell>
          <cell r="R12650">
            <v>1.8</v>
          </cell>
          <cell r="AA12650" t="str">
            <v>Gasoline</v>
          </cell>
        </row>
        <row r="12651">
          <cell r="C12651">
            <v>1999</v>
          </cell>
          <cell r="J12651">
            <v>405994</v>
          </cell>
          <cell r="R12651">
            <v>2</v>
          </cell>
          <cell r="AA12651" t="str">
            <v>Gasoline</v>
          </cell>
        </row>
        <row r="12652">
          <cell r="C12652">
            <v>1999</v>
          </cell>
          <cell r="J12652">
            <v>441498</v>
          </cell>
          <cell r="R12652">
            <v>2</v>
          </cell>
          <cell r="AA12652" t="str">
            <v>Gasoline</v>
          </cell>
        </row>
        <row r="12653">
          <cell r="C12653">
            <v>1999</v>
          </cell>
          <cell r="J12653">
            <v>436998</v>
          </cell>
          <cell r="R12653">
            <v>2.5</v>
          </cell>
          <cell r="AA12653" t="str">
            <v>Gasoline</v>
          </cell>
        </row>
        <row r="12654">
          <cell r="C12654">
            <v>1999</v>
          </cell>
          <cell r="J12654">
            <v>471998</v>
          </cell>
          <cell r="R12654">
            <v>2.5</v>
          </cell>
          <cell r="AA12654" t="str">
            <v>Gasoline</v>
          </cell>
        </row>
        <row r="12655">
          <cell r="C12655">
            <v>1999</v>
          </cell>
          <cell r="J12655">
            <v>518498</v>
          </cell>
          <cell r="R12655">
            <v>2.8</v>
          </cell>
          <cell r="AA12655" t="str">
            <v>Gasoline</v>
          </cell>
        </row>
        <row r="12656">
          <cell r="C12656">
            <v>1999</v>
          </cell>
          <cell r="J12656">
            <v>553999</v>
          </cell>
          <cell r="R12656">
            <v>2.8</v>
          </cell>
          <cell r="AA12656" t="str">
            <v>Gasoline</v>
          </cell>
        </row>
        <row r="12657">
          <cell r="C12657">
            <v>1999</v>
          </cell>
          <cell r="J12657">
            <v>328498</v>
          </cell>
          <cell r="R12657">
            <v>1.7</v>
          </cell>
          <cell r="AA12657" t="str">
            <v>Diesel</v>
          </cell>
        </row>
        <row r="12658">
          <cell r="C12658">
            <v>1999</v>
          </cell>
          <cell r="J12658">
            <v>477498</v>
          </cell>
          <cell r="R12658">
            <v>2.5</v>
          </cell>
          <cell r="AA12658" t="str">
            <v>Diesel</v>
          </cell>
        </row>
        <row r="12659">
          <cell r="C12659">
            <v>1999</v>
          </cell>
          <cell r="J12659">
            <v>499500</v>
          </cell>
          <cell r="R12659">
            <v>2.5</v>
          </cell>
          <cell r="AA12659" t="str">
            <v>Diesel</v>
          </cell>
        </row>
        <row r="12660">
          <cell r="C12660">
            <v>1999</v>
          </cell>
          <cell r="J12660">
            <v>492996</v>
          </cell>
          <cell r="R12660">
            <v>1.8</v>
          </cell>
          <cell r="AA12660" t="str">
            <v>Gasoline</v>
          </cell>
        </row>
        <row r="12661">
          <cell r="C12661">
            <v>1999</v>
          </cell>
          <cell r="J12661">
            <v>528998</v>
          </cell>
          <cell r="R12661">
            <v>1.8</v>
          </cell>
          <cell r="AA12661" t="str">
            <v>Gasoline</v>
          </cell>
        </row>
        <row r="12662">
          <cell r="C12662">
            <v>1999</v>
          </cell>
          <cell r="J12662">
            <v>571998</v>
          </cell>
          <cell r="R12662">
            <v>2</v>
          </cell>
          <cell r="AA12662" t="str">
            <v>Gasoline</v>
          </cell>
        </row>
        <row r="12663">
          <cell r="C12663">
            <v>1999</v>
          </cell>
          <cell r="J12663">
            <v>614998</v>
          </cell>
          <cell r="R12663">
            <v>2</v>
          </cell>
          <cell r="AA12663" t="str">
            <v>Gasoline</v>
          </cell>
        </row>
        <row r="12664">
          <cell r="C12664">
            <v>1999</v>
          </cell>
          <cell r="J12664">
            <v>636496</v>
          </cell>
          <cell r="R12664">
            <v>2.8</v>
          </cell>
          <cell r="AA12664" t="str">
            <v>Gasoline</v>
          </cell>
        </row>
        <row r="12665">
          <cell r="C12665">
            <v>1999</v>
          </cell>
          <cell r="J12665">
            <v>679498</v>
          </cell>
          <cell r="R12665">
            <v>2.8</v>
          </cell>
          <cell r="AA12665" t="str">
            <v>Gasoline</v>
          </cell>
        </row>
        <row r="12666">
          <cell r="C12666">
            <v>1999</v>
          </cell>
          <cell r="J12666">
            <v>1038996</v>
          </cell>
          <cell r="R12666">
            <v>3.2</v>
          </cell>
          <cell r="AA12666" t="str">
            <v>Gasoline</v>
          </cell>
        </row>
        <row r="12667">
          <cell r="C12667">
            <v>1999</v>
          </cell>
          <cell r="J12667">
            <v>292498</v>
          </cell>
          <cell r="R12667">
            <v>1.9</v>
          </cell>
          <cell r="AA12667" t="str">
            <v>Gasoline</v>
          </cell>
        </row>
        <row r="12668">
          <cell r="C12668">
            <v>1999</v>
          </cell>
          <cell r="J12668">
            <v>316998</v>
          </cell>
          <cell r="R12668">
            <v>1.9</v>
          </cell>
          <cell r="AA12668" t="str">
            <v>Gasoline</v>
          </cell>
        </row>
        <row r="12669">
          <cell r="C12669">
            <v>1999</v>
          </cell>
          <cell r="J12669">
            <v>360000</v>
          </cell>
          <cell r="R12669">
            <v>1.9</v>
          </cell>
          <cell r="AA12669" t="str">
            <v>Gasoline</v>
          </cell>
        </row>
        <row r="12670">
          <cell r="C12670">
            <v>1999</v>
          </cell>
          <cell r="J12670">
            <v>376994</v>
          </cell>
          <cell r="R12670">
            <v>2</v>
          </cell>
          <cell r="AA12670" t="str">
            <v>Gasoline</v>
          </cell>
        </row>
        <row r="12671">
          <cell r="C12671">
            <v>1999</v>
          </cell>
          <cell r="J12671">
            <v>425000</v>
          </cell>
          <cell r="R12671">
            <v>2</v>
          </cell>
          <cell r="AA12671" t="str">
            <v>Gasoline</v>
          </cell>
        </row>
        <row r="12672">
          <cell r="C12672">
            <v>1999</v>
          </cell>
          <cell r="J12672">
            <v>415998</v>
          </cell>
          <cell r="R12672">
            <v>2.5</v>
          </cell>
          <cell r="AA12672" t="str">
            <v>Gasoline</v>
          </cell>
        </row>
        <row r="12673">
          <cell r="C12673">
            <v>1999</v>
          </cell>
          <cell r="J12673">
            <v>460000</v>
          </cell>
          <cell r="R12673">
            <v>2.5</v>
          </cell>
          <cell r="AA12673" t="str">
            <v>Gasoline</v>
          </cell>
        </row>
        <row r="12674">
          <cell r="C12674">
            <v>1999</v>
          </cell>
          <cell r="J12674">
            <v>527000</v>
          </cell>
          <cell r="R12674">
            <v>2.8</v>
          </cell>
          <cell r="AA12674" t="str">
            <v>Gasoline</v>
          </cell>
        </row>
        <row r="12675">
          <cell r="C12675">
            <v>1999</v>
          </cell>
          <cell r="J12675">
            <v>364996</v>
          </cell>
          <cell r="R12675">
            <v>2</v>
          </cell>
          <cell r="AA12675" t="str">
            <v>Diesel</v>
          </cell>
        </row>
        <row r="12676">
          <cell r="C12676">
            <v>1999</v>
          </cell>
          <cell r="J12676">
            <v>344999</v>
          </cell>
          <cell r="R12676">
            <v>1.9</v>
          </cell>
          <cell r="AA12676" t="str">
            <v>Gasoline</v>
          </cell>
        </row>
        <row r="12677">
          <cell r="C12677">
            <v>1999</v>
          </cell>
          <cell r="J12677">
            <v>404998</v>
          </cell>
          <cell r="R12677">
            <v>2</v>
          </cell>
          <cell r="AA12677" t="str">
            <v>Gasoline</v>
          </cell>
        </row>
        <row r="12678">
          <cell r="C12678">
            <v>1999</v>
          </cell>
          <cell r="J12678">
            <v>449999</v>
          </cell>
          <cell r="R12678">
            <v>2.5</v>
          </cell>
          <cell r="AA12678" t="str">
            <v>Gasoline</v>
          </cell>
        </row>
        <row r="12679">
          <cell r="C12679">
            <v>1999</v>
          </cell>
          <cell r="J12679">
            <v>499996</v>
          </cell>
          <cell r="R12679">
            <v>2.8</v>
          </cell>
          <cell r="AA12679" t="str">
            <v>Gasoline</v>
          </cell>
        </row>
        <row r="12680">
          <cell r="C12680">
            <v>1999</v>
          </cell>
          <cell r="J12680">
            <v>404998</v>
          </cell>
          <cell r="R12680">
            <v>1.8</v>
          </cell>
          <cell r="AA12680" t="str">
            <v>Gasoline</v>
          </cell>
        </row>
        <row r="12681">
          <cell r="C12681">
            <v>1999</v>
          </cell>
          <cell r="J12681">
            <v>463496</v>
          </cell>
          <cell r="R12681">
            <v>2</v>
          </cell>
          <cell r="AA12681" t="str">
            <v>Gasoline</v>
          </cell>
        </row>
        <row r="12682">
          <cell r="C12682">
            <v>1999</v>
          </cell>
          <cell r="J12682">
            <v>571500</v>
          </cell>
          <cell r="R12682">
            <v>2.8</v>
          </cell>
          <cell r="AA12682" t="str">
            <v>Gasoline</v>
          </cell>
        </row>
        <row r="12683">
          <cell r="C12683">
            <v>1999</v>
          </cell>
          <cell r="J12683">
            <v>892000</v>
          </cell>
          <cell r="R12683">
            <v>3.2</v>
          </cell>
          <cell r="AA12683" t="str">
            <v>Gasoline</v>
          </cell>
        </row>
        <row r="12684">
          <cell r="C12684">
            <v>1999</v>
          </cell>
          <cell r="J12684">
            <v>573499</v>
          </cell>
          <cell r="R12684">
            <v>2.8</v>
          </cell>
          <cell r="AA12684" t="str">
            <v>Gasoline</v>
          </cell>
        </row>
        <row r="12685">
          <cell r="C12685">
            <v>1999</v>
          </cell>
          <cell r="J12685">
            <v>959496</v>
          </cell>
          <cell r="R12685">
            <v>3.2</v>
          </cell>
          <cell r="AA12685" t="str">
            <v>Gasoline</v>
          </cell>
        </row>
        <row r="12686">
          <cell r="C12686">
            <v>1999</v>
          </cell>
          <cell r="J12686">
            <v>459496</v>
          </cell>
          <cell r="R12686">
            <v>2</v>
          </cell>
          <cell r="AA12686" t="str">
            <v>Gasoline</v>
          </cell>
        </row>
        <row r="12687">
          <cell r="C12687">
            <v>1999</v>
          </cell>
          <cell r="J12687">
            <v>495498</v>
          </cell>
          <cell r="R12687">
            <v>2</v>
          </cell>
          <cell r="AA12687" t="str">
            <v>Gasoline</v>
          </cell>
        </row>
        <row r="12688">
          <cell r="C12688">
            <v>1999</v>
          </cell>
          <cell r="J12688">
            <v>513998</v>
          </cell>
          <cell r="R12688">
            <v>2.5</v>
          </cell>
          <cell r="AA12688" t="str">
            <v>Gasoline</v>
          </cell>
        </row>
        <row r="12689">
          <cell r="C12689">
            <v>1999</v>
          </cell>
          <cell r="J12689">
            <v>549499</v>
          </cell>
          <cell r="R12689">
            <v>2.5</v>
          </cell>
          <cell r="AA12689" t="str">
            <v>Gasoline</v>
          </cell>
        </row>
        <row r="12690">
          <cell r="C12690">
            <v>1999</v>
          </cell>
          <cell r="J12690">
            <v>598998</v>
          </cell>
          <cell r="R12690">
            <v>2.8</v>
          </cell>
          <cell r="AA12690" t="str">
            <v>Gasoline</v>
          </cell>
        </row>
        <row r="12691">
          <cell r="C12691">
            <v>1999</v>
          </cell>
          <cell r="J12691">
            <v>635498</v>
          </cell>
          <cell r="R12691">
            <v>2.8</v>
          </cell>
          <cell r="AA12691" t="str">
            <v>Gasoline</v>
          </cell>
        </row>
        <row r="12692">
          <cell r="C12692">
            <v>1999</v>
          </cell>
          <cell r="J12692">
            <v>793500</v>
          </cell>
          <cell r="R12692">
            <v>3.5</v>
          </cell>
          <cell r="AA12692" t="str">
            <v>Gasoline</v>
          </cell>
        </row>
        <row r="12693">
          <cell r="C12693">
            <v>1999</v>
          </cell>
          <cell r="J12693">
            <v>833500</v>
          </cell>
          <cell r="R12693">
            <v>3.5</v>
          </cell>
          <cell r="AA12693" t="str">
            <v>Gasoline</v>
          </cell>
        </row>
        <row r="12694">
          <cell r="C12694">
            <v>1999</v>
          </cell>
          <cell r="J12694">
            <v>906499</v>
          </cell>
          <cell r="R12694">
            <v>4.4000000000000004</v>
          </cell>
          <cell r="AA12694" t="str">
            <v>Gasoline</v>
          </cell>
        </row>
        <row r="12695">
          <cell r="C12695">
            <v>1999</v>
          </cell>
          <cell r="J12695">
            <v>946500</v>
          </cell>
          <cell r="R12695">
            <v>4.4000000000000004</v>
          </cell>
          <cell r="AA12695" t="str">
            <v>Gasoline</v>
          </cell>
        </row>
        <row r="12696">
          <cell r="C12696">
            <v>1999</v>
          </cell>
          <cell r="J12696">
            <v>1549998</v>
          </cell>
          <cell r="R12696">
            <v>5</v>
          </cell>
          <cell r="AA12696" t="str">
            <v>Gasoline</v>
          </cell>
        </row>
        <row r="12697">
          <cell r="C12697">
            <v>1999</v>
          </cell>
          <cell r="J12697">
            <v>494496</v>
          </cell>
          <cell r="R12697">
            <v>2.5</v>
          </cell>
          <cell r="AA12697" t="str">
            <v>Diesel</v>
          </cell>
        </row>
        <row r="12698">
          <cell r="C12698">
            <v>1999</v>
          </cell>
          <cell r="J12698">
            <v>538498</v>
          </cell>
          <cell r="R12698">
            <v>2.5</v>
          </cell>
          <cell r="AA12698" t="str">
            <v>Diesel</v>
          </cell>
        </row>
        <row r="12699">
          <cell r="C12699">
            <v>1999</v>
          </cell>
          <cell r="J12699">
            <v>574498</v>
          </cell>
          <cell r="R12699">
            <v>2.5</v>
          </cell>
          <cell r="AA12699" t="str">
            <v>Diesel</v>
          </cell>
        </row>
        <row r="12700">
          <cell r="C12700">
            <v>1999</v>
          </cell>
          <cell r="J12700">
            <v>592998</v>
          </cell>
          <cell r="R12700">
            <v>3</v>
          </cell>
          <cell r="AA12700" t="str">
            <v>Diesel</v>
          </cell>
        </row>
        <row r="12701">
          <cell r="C12701">
            <v>1999</v>
          </cell>
          <cell r="J12701">
            <v>517500</v>
          </cell>
          <cell r="R12701">
            <v>2</v>
          </cell>
          <cell r="AA12701" t="str">
            <v>Gasoline</v>
          </cell>
        </row>
        <row r="12702">
          <cell r="C12702">
            <v>1999</v>
          </cell>
          <cell r="J12702">
            <v>553500</v>
          </cell>
          <cell r="R12702">
            <v>2</v>
          </cell>
          <cell r="AA12702" t="str">
            <v>Gasoline</v>
          </cell>
        </row>
        <row r="12703">
          <cell r="C12703">
            <v>1999</v>
          </cell>
          <cell r="J12703">
            <v>563997</v>
          </cell>
          <cell r="R12703">
            <v>2.5</v>
          </cell>
          <cell r="AA12703" t="str">
            <v>Gasoline</v>
          </cell>
        </row>
        <row r="12704">
          <cell r="C12704">
            <v>1999</v>
          </cell>
          <cell r="J12704">
            <v>599498</v>
          </cell>
          <cell r="R12704">
            <v>2.5</v>
          </cell>
          <cell r="AA12704" t="str">
            <v>Gasoline</v>
          </cell>
        </row>
        <row r="12705">
          <cell r="C12705">
            <v>1999</v>
          </cell>
          <cell r="J12705">
            <v>648944</v>
          </cell>
          <cell r="R12705">
            <v>2.8</v>
          </cell>
          <cell r="AA12705" t="str">
            <v>Gasoline</v>
          </cell>
        </row>
        <row r="12706">
          <cell r="C12706">
            <v>1999</v>
          </cell>
          <cell r="J12706">
            <v>684994</v>
          </cell>
          <cell r="R12706">
            <v>2.8</v>
          </cell>
          <cell r="AA12706" t="str">
            <v>Gasoline</v>
          </cell>
        </row>
        <row r="12707">
          <cell r="C12707">
            <v>1999</v>
          </cell>
          <cell r="J12707">
            <v>956498</v>
          </cell>
          <cell r="R12707">
            <v>4.4000000000000004</v>
          </cell>
          <cell r="AA12707" t="str">
            <v>Gasoline</v>
          </cell>
        </row>
        <row r="12708">
          <cell r="C12708">
            <v>1999</v>
          </cell>
          <cell r="J12708">
            <v>1001500</v>
          </cell>
          <cell r="R12708">
            <v>4.4000000000000004</v>
          </cell>
          <cell r="AA12708" t="str">
            <v>Gasoline</v>
          </cell>
        </row>
        <row r="12709">
          <cell r="C12709">
            <v>1999</v>
          </cell>
          <cell r="J12709">
            <v>588500</v>
          </cell>
          <cell r="R12709">
            <v>2.5</v>
          </cell>
          <cell r="AA12709" t="str">
            <v>Diesel</v>
          </cell>
        </row>
        <row r="12710">
          <cell r="C12710">
            <v>1999</v>
          </cell>
          <cell r="J12710">
            <v>624500</v>
          </cell>
          <cell r="R12710">
            <v>2.5</v>
          </cell>
          <cell r="AA12710" t="str">
            <v>Diesel</v>
          </cell>
        </row>
        <row r="12711">
          <cell r="C12711">
            <v>1999</v>
          </cell>
          <cell r="J12711">
            <v>642997</v>
          </cell>
          <cell r="R12711">
            <v>3</v>
          </cell>
          <cell r="AA12711" t="str">
            <v>Diesel</v>
          </cell>
        </row>
        <row r="12712">
          <cell r="C12712">
            <v>1999</v>
          </cell>
          <cell r="J12712">
            <v>1003998</v>
          </cell>
          <cell r="R12712">
            <v>2.8</v>
          </cell>
          <cell r="AA12712" t="str">
            <v>Gasoline</v>
          </cell>
        </row>
        <row r="12713">
          <cell r="C12713">
            <v>1999</v>
          </cell>
          <cell r="J12713">
            <v>1049999</v>
          </cell>
          <cell r="R12713">
            <v>2.8</v>
          </cell>
          <cell r="AA12713" t="str">
            <v>Gasoline</v>
          </cell>
        </row>
        <row r="12714">
          <cell r="C12714">
            <v>1999</v>
          </cell>
          <cell r="J12714">
            <v>1120996</v>
          </cell>
          <cell r="R12714">
            <v>2.8</v>
          </cell>
          <cell r="AA12714" t="str">
            <v>Gasoline</v>
          </cell>
        </row>
        <row r="12715">
          <cell r="C12715">
            <v>1999</v>
          </cell>
          <cell r="J12715">
            <v>1243000</v>
          </cell>
          <cell r="R12715">
            <v>3.5</v>
          </cell>
          <cell r="AA12715" t="str">
            <v>Gasoline</v>
          </cell>
        </row>
        <row r="12716">
          <cell r="C12716">
            <v>1999</v>
          </cell>
          <cell r="J12716">
            <v>1348000</v>
          </cell>
          <cell r="R12716">
            <v>3.5</v>
          </cell>
          <cell r="AA12716" t="str">
            <v>Gasoline</v>
          </cell>
        </row>
        <row r="12717">
          <cell r="C12717">
            <v>1999</v>
          </cell>
          <cell r="J12717">
            <v>1401998</v>
          </cell>
          <cell r="R12717">
            <v>4.4000000000000004</v>
          </cell>
          <cell r="AA12717" t="str">
            <v>Gasoline</v>
          </cell>
        </row>
        <row r="12718">
          <cell r="C12718">
            <v>1999</v>
          </cell>
          <cell r="J12718">
            <v>1505996</v>
          </cell>
          <cell r="R12718">
            <v>4.4000000000000004</v>
          </cell>
          <cell r="AA12718" t="str">
            <v>Gasoline</v>
          </cell>
        </row>
        <row r="12719">
          <cell r="C12719">
            <v>1999</v>
          </cell>
          <cell r="J12719">
            <v>1740000</v>
          </cell>
          <cell r="R12719">
            <v>5.4</v>
          </cell>
          <cell r="AA12719" t="str">
            <v>Gasoline</v>
          </cell>
        </row>
        <row r="12720">
          <cell r="C12720">
            <v>1999</v>
          </cell>
          <cell r="J12720">
            <v>1987000</v>
          </cell>
          <cell r="R12720">
            <v>5.4</v>
          </cell>
          <cell r="AA12720" t="str">
            <v>Gasoline</v>
          </cell>
        </row>
        <row r="12721">
          <cell r="C12721">
            <v>1999</v>
          </cell>
          <cell r="J12721">
            <v>958999</v>
          </cell>
          <cell r="R12721">
            <v>2.5</v>
          </cell>
          <cell r="AA12721" t="str">
            <v>Diesel</v>
          </cell>
        </row>
        <row r="12722">
          <cell r="C12722">
            <v>1999</v>
          </cell>
          <cell r="J12722">
            <v>1000000</v>
          </cell>
          <cell r="R12722">
            <v>2.5</v>
          </cell>
          <cell r="AA12722" t="str">
            <v>Diesel</v>
          </cell>
        </row>
        <row r="12723">
          <cell r="C12723">
            <v>1999</v>
          </cell>
          <cell r="J12723">
            <v>1099996</v>
          </cell>
          <cell r="R12723">
            <v>3</v>
          </cell>
          <cell r="AA12723" t="str">
            <v>Diesel</v>
          </cell>
        </row>
        <row r="12724">
          <cell r="C12724">
            <v>1999</v>
          </cell>
          <cell r="J12724">
            <v>1055200</v>
          </cell>
          <cell r="R12724">
            <v>4.5999999999999996</v>
          </cell>
          <cell r="AA12724" t="str">
            <v>Gasoline</v>
          </cell>
        </row>
        <row r="12725">
          <cell r="C12725">
            <v>1999</v>
          </cell>
          <cell r="J12725">
            <v>1192596</v>
          </cell>
          <cell r="R12725">
            <v>4.5999999999999996</v>
          </cell>
          <cell r="AA12725" t="str">
            <v>Gasoline</v>
          </cell>
        </row>
        <row r="12726">
          <cell r="C12726">
            <v>1999</v>
          </cell>
          <cell r="J12726">
            <v>308845</v>
          </cell>
          <cell r="R12726">
            <v>2.4</v>
          </cell>
          <cell r="AA12726" t="str">
            <v>Gasoline</v>
          </cell>
        </row>
        <row r="12727">
          <cell r="C12727">
            <v>1999</v>
          </cell>
          <cell r="J12727">
            <v>375236</v>
          </cell>
          <cell r="R12727">
            <v>3.4</v>
          </cell>
          <cell r="AA12727" t="str">
            <v>Gasoline</v>
          </cell>
        </row>
        <row r="12728">
          <cell r="C12728">
            <v>1999</v>
          </cell>
          <cell r="J12728">
            <v>550000</v>
          </cell>
          <cell r="R12728">
            <v>5.7</v>
          </cell>
          <cell r="AA12728" t="str">
            <v>Gasoline</v>
          </cell>
        </row>
        <row r="12729">
          <cell r="C12729">
            <v>1999</v>
          </cell>
          <cell r="J12729">
            <v>1051999</v>
          </cell>
          <cell r="R12729">
            <v>5.7</v>
          </cell>
          <cell r="AA12729" t="str">
            <v>Gasoline</v>
          </cell>
        </row>
        <row r="12730">
          <cell r="C12730">
            <v>1999</v>
          </cell>
          <cell r="J12730">
            <v>1199999</v>
          </cell>
          <cell r="R12730">
            <v>5.7</v>
          </cell>
          <cell r="AA12730" t="str">
            <v>Gasoline</v>
          </cell>
        </row>
        <row r="12731">
          <cell r="C12731">
            <v>1999</v>
          </cell>
          <cell r="J12731">
            <v>582132</v>
          </cell>
          <cell r="R12731">
            <v>3.4</v>
          </cell>
          <cell r="AA12731" t="str">
            <v>Gasoline</v>
          </cell>
        </row>
        <row r="12732">
          <cell r="C12732">
            <v>1999</v>
          </cell>
          <cell r="J12732">
            <v>517356</v>
          </cell>
          <cell r="R12732">
            <v>4.3</v>
          </cell>
          <cell r="AA12732" t="str">
            <v>Gasoline</v>
          </cell>
        </row>
        <row r="12733">
          <cell r="C12733">
            <v>1999</v>
          </cell>
          <cell r="J12733">
            <v>598006</v>
          </cell>
          <cell r="R12733">
            <v>4.3</v>
          </cell>
          <cell r="AA12733" t="str">
            <v>Gasoline</v>
          </cell>
        </row>
        <row r="12734">
          <cell r="C12734">
            <v>1999</v>
          </cell>
          <cell r="J12734">
            <v>653850</v>
          </cell>
          <cell r="R12734">
            <v>4.3</v>
          </cell>
          <cell r="AA12734" t="str">
            <v>Gasoline</v>
          </cell>
        </row>
        <row r="12735">
          <cell r="C12735">
            <v>1999</v>
          </cell>
          <cell r="J12735">
            <v>269999</v>
          </cell>
          <cell r="R12735">
            <v>2</v>
          </cell>
          <cell r="AA12735" t="str">
            <v>Gasoline</v>
          </cell>
        </row>
        <row r="12736">
          <cell r="C12736">
            <v>1999</v>
          </cell>
          <cell r="J12736">
            <v>274997</v>
          </cell>
          <cell r="R12736">
            <v>2</v>
          </cell>
          <cell r="AA12736" t="str">
            <v>Gasoline</v>
          </cell>
        </row>
        <row r="12737">
          <cell r="C12737">
            <v>1999</v>
          </cell>
          <cell r="J12737">
            <v>299994</v>
          </cell>
          <cell r="R12737">
            <v>2.5</v>
          </cell>
          <cell r="AA12737" t="str">
            <v>Gasoline</v>
          </cell>
        </row>
        <row r="12738">
          <cell r="C12738">
            <v>1999</v>
          </cell>
          <cell r="J12738">
            <v>369997</v>
          </cell>
          <cell r="R12738">
            <v>2.5</v>
          </cell>
          <cell r="AA12738" t="str">
            <v>Gasoline</v>
          </cell>
        </row>
        <row r="12739">
          <cell r="C12739">
            <v>1999</v>
          </cell>
          <cell r="J12739">
            <v>499998</v>
          </cell>
          <cell r="R12739">
            <v>2.5</v>
          </cell>
          <cell r="AA12739" t="str">
            <v>Gasoline</v>
          </cell>
        </row>
        <row r="12740">
          <cell r="C12740">
            <v>1999</v>
          </cell>
          <cell r="J12740">
            <v>469999</v>
          </cell>
          <cell r="R12740">
            <v>2.7</v>
          </cell>
          <cell r="AA12740" t="str">
            <v>Gasoline</v>
          </cell>
        </row>
        <row r="12741">
          <cell r="C12741">
            <v>1999</v>
          </cell>
          <cell r="J12741">
            <v>499998</v>
          </cell>
          <cell r="R12741">
            <v>2.7</v>
          </cell>
          <cell r="AA12741" t="str">
            <v>Gasoline</v>
          </cell>
        </row>
        <row r="12742">
          <cell r="C12742">
            <v>1999</v>
          </cell>
          <cell r="J12742">
            <v>599997</v>
          </cell>
          <cell r="R12742">
            <v>3.5</v>
          </cell>
          <cell r="AA12742" t="str">
            <v>Gasoline</v>
          </cell>
        </row>
        <row r="12743">
          <cell r="C12743">
            <v>1999</v>
          </cell>
          <cell r="J12743">
            <v>1649999</v>
          </cell>
          <cell r="R12743">
            <v>8</v>
          </cell>
          <cell r="AA12743" t="str">
            <v>Gasoline</v>
          </cell>
        </row>
        <row r="12744">
          <cell r="C12744">
            <v>1999</v>
          </cell>
          <cell r="J12744">
            <v>1649999</v>
          </cell>
          <cell r="R12744">
            <v>8</v>
          </cell>
          <cell r="AA12744" t="str">
            <v>Gasoline</v>
          </cell>
        </row>
        <row r="12745">
          <cell r="C12745">
            <v>1999</v>
          </cell>
          <cell r="J12745">
            <v>349999</v>
          </cell>
          <cell r="R12745">
            <v>2</v>
          </cell>
          <cell r="AA12745" t="str">
            <v>Gasoline</v>
          </cell>
        </row>
        <row r="12746">
          <cell r="C12746">
            <v>1999</v>
          </cell>
          <cell r="J12746">
            <v>599999</v>
          </cell>
          <cell r="R12746">
            <v>3.3</v>
          </cell>
          <cell r="AA12746" t="str">
            <v>Gasoline</v>
          </cell>
        </row>
        <row r="12747">
          <cell r="C12747">
            <v>1999</v>
          </cell>
          <cell r="J12747">
            <v>389997</v>
          </cell>
          <cell r="R12747">
            <v>2.4</v>
          </cell>
          <cell r="AA12747" t="str">
            <v>Gasoline</v>
          </cell>
        </row>
        <row r="12748">
          <cell r="C12748">
            <v>1999</v>
          </cell>
          <cell r="J12748">
            <v>529997</v>
          </cell>
          <cell r="R12748">
            <v>3.3</v>
          </cell>
          <cell r="AA12748" t="str">
            <v>Gasoline</v>
          </cell>
        </row>
        <row r="12749">
          <cell r="C12749">
            <v>1999</v>
          </cell>
          <cell r="J12749">
            <v>599997</v>
          </cell>
          <cell r="R12749">
            <v>3.3</v>
          </cell>
          <cell r="AA12749" t="str">
            <v>Gasoline</v>
          </cell>
        </row>
        <row r="12750">
          <cell r="C12750">
            <v>1999</v>
          </cell>
          <cell r="J12750">
            <v>649997</v>
          </cell>
          <cell r="R12750">
            <v>3.8</v>
          </cell>
          <cell r="AA12750" t="str">
            <v>Gasoline</v>
          </cell>
        </row>
        <row r="12751">
          <cell r="C12751">
            <v>1999</v>
          </cell>
          <cell r="J12751">
            <v>529997</v>
          </cell>
          <cell r="R12751">
            <v>2.5</v>
          </cell>
          <cell r="AA12751" t="str">
            <v>Diesel</v>
          </cell>
        </row>
        <row r="12752">
          <cell r="C12752">
            <v>1999</v>
          </cell>
          <cell r="J12752">
            <v>599997</v>
          </cell>
          <cell r="R12752">
            <v>2.5</v>
          </cell>
          <cell r="AA12752" t="str">
            <v>Diesel</v>
          </cell>
        </row>
        <row r="12753">
          <cell r="C12753">
            <v>1999</v>
          </cell>
          <cell r="J12753">
            <v>114498</v>
          </cell>
          <cell r="R12753">
            <v>1.1000000000000001</v>
          </cell>
          <cell r="AA12753" t="str">
            <v>Gasoline</v>
          </cell>
        </row>
        <row r="12754">
          <cell r="C12754">
            <v>1999</v>
          </cell>
          <cell r="J12754">
            <v>119495</v>
          </cell>
          <cell r="R12754">
            <v>1.1000000000000001</v>
          </cell>
          <cell r="AA12754" t="str">
            <v>Gasoline</v>
          </cell>
        </row>
        <row r="12755">
          <cell r="C12755">
            <v>1999</v>
          </cell>
          <cell r="J12755">
            <v>119999</v>
          </cell>
          <cell r="R12755">
            <v>1.1000000000000001</v>
          </cell>
          <cell r="AA12755" t="str">
            <v>Gasoline</v>
          </cell>
        </row>
        <row r="12756">
          <cell r="C12756">
            <v>1999</v>
          </cell>
          <cell r="J12756">
            <v>124998</v>
          </cell>
          <cell r="R12756">
            <v>1.4</v>
          </cell>
          <cell r="AA12756" t="str">
            <v>Gasoline</v>
          </cell>
        </row>
        <row r="12757">
          <cell r="C12757">
            <v>1999</v>
          </cell>
          <cell r="J12757">
            <v>152997</v>
          </cell>
          <cell r="R12757">
            <v>1.4</v>
          </cell>
          <cell r="AA12757" t="str">
            <v>Gasoline</v>
          </cell>
        </row>
        <row r="12758">
          <cell r="C12758">
            <v>1999</v>
          </cell>
          <cell r="J12758">
            <v>129996</v>
          </cell>
          <cell r="R12758">
            <v>1.4</v>
          </cell>
          <cell r="AA12758" t="str">
            <v>Gasoline</v>
          </cell>
        </row>
        <row r="12759">
          <cell r="C12759">
            <v>1999</v>
          </cell>
          <cell r="J12759">
            <v>134999</v>
          </cell>
          <cell r="R12759">
            <v>1.4</v>
          </cell>
          <cell r="AA12759" t="str">
            <v>Gasoline</v>
          </cell>
        </row>
        <row r="12760">
          <cell r="C12760">
            <v>1999</v>
          </cell>
          <cell r="J12760">
            <v>144995</v>
          </cell>
          <cell r="R12760">
            <v>1.6</v>
          </cell>
          <cell r="AA12760" t="str">
            <v>Gasoline</v>
          </cell>
        </row>
        <row r="12761">
          <cell r="C12761">
            <v>1999</v>
          </cell>
          <cell r="J12761">
            <v>164995</v>
          </cell>
          <cell r="R12761">
            <v>1.6</v>
          </cell>
          <cell r="AA12761" t="str">
            <v>Gasoline</v>
          </cell>
        </row>
        <row r="12762">
          <cell r="C12762">
            <v>1999</v>
          </cell>
          <cell r="J12762">
            <v>132995</v>
          </cell>
          <cell r="R12762">
            <v>1.5</v>
          </cell>
          <cell r="AA12762" t="str">
            <v>Diesel</v>
          </cell>
        </row>
        <row r="12763">
          <cell r="C12763">
            <v>1999</v>
          </cell>
          <cell r="J12763">
            <v>148997</v>
          </cell>
          <cell r="R12763">
            <v>1.4</v>
          </cell>
          <cell r="AA12763" t="str">
            <v>Gasoline</v>
          </cell>
        </row>
        <row r="12764">
          <cell r="C12764">
            <v>1999</v>
          </cell>
          <cell r="J12764">
            <v>156999</v>
          </cell>
          <cell r="R12764">
            <v>1.4</v>
          </cell>
          <cell r="AA12764" t="str">
            <v>Gasoline</v>
          </cell>
        </row>
        <row r="12765">
          <cell r="C12765">
            <v>1999</v>
          </cell>
          <cell r="J12765">
            <v>162997</v>
          </cell>
          <cell r="R12765">
            <v>1.4</v>
          </cell>
          <cell r="AA12765" t="str">
            <v>Gasoline</v>
          </cell>
        </row>
        <row r="12766">
          <cell r="C12766">
            <v>1999</v>
          </cell>
          <cell r="J12766">
            <v>162997</v>
          </cell>
          <cell r="R12766">
            <v>1.6</v>
          </cell>
          <cell r="AA12766" t="str">
            <v>Gasoline</v>
          </cell>
        </row>
        <row r="12767">
          <cell r="C12767">
            <v>1999</v>
          </cell>
          <cell r="J12767">
            <v>168997</v>
          </cell>
          <cell r="R12767">
            <v>1.6</v>
          </cell>
          <cell r="AA12767" t="str">
            <v>Gasoline</v>
          </cell>
        </row>
        <row r="12768">
          <cell r="C12768">
            <v>1999</v>
          </cell>
          <cell r="J12768">
            <v>187998</v>
          </cell>
          <cell r="R12768">
            <v>1.8</v>
          </cell>
          <cell r="AA12768" t="str">
            <v>Gasoline</v>
          </cell>
        </row>
        <row r="12769">
          <cell r="C12769">
            <v>1999</v>
          </cell>
          <cell r="J12769">
            <v>193999</v>
          </cell>
          <cell r="R12769">
            <v>1.8</v>
          </cell>
          <cell r="AA12769" t="str">
            <v>Gasoline</v>
          </cell>
        </row>
        <row r="12770">
          <cell r="C12770">
            <v>1999</v>
          </cell>
          <cell r="J12770">
            <v>183997</v>
          </cell>
          <cell r="R12770">
            <v>1.8</v>
          </cell>
          <cell r="AA12770" t="str">
            <v>Gasoline</v>
          </cell>
        </row>
        <row r="12771">
          <cell r="C12771">
            <v>1999</v>
          </cell>
          <cell r="J12771">
            <v>184999</v>
          </cell>
          <cell r="R12771">
            <v>1.8</v>
          </cell>
          <cell r="AA12771" t="str">
            <v>Gasoline</v>
          </cell>
        </row>
        <row r="12772">
          <cell r="C12772">
            <v>1999</v>
          </cell>
          <cell r="J12772">
            <v>199989</v>
          </cell>
          <cell r="R12772">
            <v>2</v>
          </cell>
          <cell r="AA12772" t="str">
            <v>Gasoline</v>
          </cell>
        </row>
        <row r="12773">
          <cell r="C12773">
            <v>1999</v>
          </cell>
          <cell r="J12773">
            <v>208998</v>
          </cell>
          <cell r="R12773">
            <v>2</v>
          </cell>
          <cell r="AA12773" t="str">
            <v>Gasoline</v>
          </cell>
        </row>
        <row r="12774">
          <cell r="C12774">
            <v>1999</v>
          </cell>
          <cell r="J12774">
            <v>221999</v>
          </cell>
          <cell r="R12774">
            <v>2</v>
          </cell>
          <cell r="AA12774" t="str">
            <v>Gasoline</v>
          </cell>
        </row>
        <row r="12775">
          <cell r="C12775">
            <v>1999</v>
          </cell>
          <cell r="J12775">
            <v>214999</v>
          </cell>
          <cell r="R12775">
            <v>2</v>
          </cell>
          <cell r="AA12775" t="str">
            <v>Diesel</v>
          </cell>
        </row>
        <row r="12776">
          <cell r="C12776">
            <v>1999</v>
          </cell>
          <cell r="J12776">
            <v>169995</v>
          </cell>
          <cell r="R12776">
            <v>1.4</v>
          </cell>
          <cell r="AA12776" t="str">
            <v>Gasoline</v>
          </cell>
        </row>
        <row r="12777">
          <cell r="C12777">
            <v>1999</v>
          </cell>
          <cell r="J12777">
            <v>174999</v>
          </cell>
          <cell r="R12777">
            <v>1.6</v>
          </cell>
          <cell r="AA12777" t="str">
            <v>Gasoline</v>
          </cell>
        </row>
        <row r="12778">
          <cell r="C12778">
            <v>1999</v>
          </cell>
          <cell r="J12778">
            <v>189998</v>
          </cell>
          <cell r="R12778">
            <v>1.8</v>
          </cell>
          <cell r="AA12778" t="str">
            <v>Gasoline</v>
          </cell>
        </row>
        <row r="12779">
          <cell r="C12779">
            <v>1999</v>
          </cell>
          <cell r="J12779">
            <v>214999</v>
          </cell>
          <cell r="R12779">
            <v>2</v>
          </cell>
          <cell r="AA12779" t="str">
            <v>Gasoline</v>
          </cell>
        </row>
        <row r="12780">
          <cell r="C12780">
            <v>1999</v>
          </cell>
          <cell r="J12780">
            <v>222999</v>
          </cell>
          <cell r="R12780">
            <v>2</v>
          </cell>
          <cell r="AA12780" t="str">
            <v>Diesel</v>
          </cell>
        </row>
        <row r="12781">
          <cell r="C12781">
            <v>1999</v>
          </cell>
          <cell r="J12781">
            <v>149949</v>
          </cell>
          <cell r="R12781">
            <v>1.4</v>
          </cell>
          <cell r="AA12781" t="str">
            <v>Gasoline</v>
          </cell>
        </row>
        <row r="12782">
          <cell r="C12782">
            <v>1999</v>
          </cell>
          <cell r="J12782">
            <v>160995</v>
          </cell>
          <cell r="R12782">
            <v>1.4</v>
          </cell>
          <cell r="AA12782" t="str">
            <v>Gasoline</v>
          </cell>
        </row>
        <row r="12783">
          <cell r="C12783">
            <v>1999</v>
          </cell>
          <cell r="J12783">
            <v>172495</v>
          </cell>
          <cell r="R12783">
            <v>1.8</v>
          </cell>
          <cell r="AA12783" t="str">
            <v>Gasoline</v>
          </cell>
        </row>
        <row r="12784">
          <cell r="C12784">
            <v>1999</v>
          </cell>
          <cell r="J12784">
            <v>177498</v>
          </cell>
          <cell r="R12784">
            <v>1.9</v>
          </cell>
          <cell r="AA12784" t="str">
            <v>Diesel</v>
          </cell>
        </row>
        <row r="12785">
          <cell r="C12785">
            <v>1999</v>
          </cell>
          <cell r="J12785">
            <v>209999</v>
          </cell>
          <cell r="R12785">
            <v>1.8</v>
          </cell>
          <cell r="AA12785" t="str">
            <v>Gasoline</v>
          </cell>
        </row>
        <row r="12786">
          <cell r="C12786">
            <v>1999</v>
          </cell>
          <cell r="J12786">
            <v>234999</v>
          </cell>
          <cell r="R12786">
            <v>1.8</v>
          </cell>
          <cell r="AA12786" t="str">
            <v>Gasoline</v>
          </cell>
        </row>
        <row r="12787">
          <cell r="C12787">
            <v>1999</v>
          </cell>
          <cell r="J12787">
            <v>238997</v>
          </cell>
          <cell r="R12787">
            <v>2</v>
          </cell>
          <cell r="AA12787" t="str">
            <v>Gasoline</v>
          </cell>
        </row>
        <row r="12788">
          <cell r="C12788">
            <v>1999</v>
          </cell>
          <cell r="J12788">
            <v>253997</v>
          </cell>
          <cell r="R12788">
            <v>2</v>
          </cell>
          <cell r="AA12788" t="str">
            <v>Gasoline</v>
          </cell>
        </row>
        <row r="12789">
          <cell r="C12789">
            <v>1999</v>
          </cell>
          <cell r="J12789">
            <v>299998</v>
          </cell>
          <cell r="R12789">
            <v>2</v>
          </cell>
          <cell r="AA12789" t="str">
            <v>Gasoline</v>
          </cell>
        </row>
        <row r="12790">
          <cell r="C12790">
            <v>1999</v>
          </cell>
          <cell r="J12790">
            <v>344997</v>
          </cell>
          <cell r="R12790">
            <v>3</v>
          </cell>
          <cell r="AA12790" t="str">
            <v>Gasoline</v>
          </cell>
        </row>
        <row r="12791">
          <cell r="C12791">
            <v>1999</v>
          </cell>
          <cell r="J12791">
            <v>344997</v>
          </cell>
          <cell r="R12791">
            <v>3</v>
          </cell>
          <cell r="AA12791" t="str">
            <v>Gasoline</v>
          </cell>
        </row>
        <row r="12792">
          <cell r="C12792">
            <v>1999</v>
          </cell>
          <cell r="J12792">
            <v>259997</v>
          </cell>
          <cell r="R12792">
            <v>2</v>
          </cell>
          <cell r="AA12792" t="str">
            <v>Diesel</v>
          </cell>
        </row>
        <row r="12793">
          <cell r="C12793">
            <v>1999</v>
          </cell>
          <cell r="J12793">
            <v>218995</v>
          </cell>
          <cell r="R12793">
            <v>1.8</v>
          </cell>
          <cell r="AA12793" t="str">
            <v>Gasoline</v>
          </cell>
        </row>
        <row r="12794">
          <cell r="C12794">
            <v>1999</v>
          </cell>
          <cell r="J12794">
            <v>253997</v>
          </cell>
          <cell r="R12794">
            <v>2</v>
          </cell>
          <cell r="AA12794" t="str">
            <v>Gasoline</v>
          </cell>
        </row>
        <row r="12795">
          <cell r="C12795">
            <v>1999</v>
          </cell>
          <cell r="J12795">
            <v>295997</v>
          </cell>
          <cell r="R12795">
            <v>2</v>
          </cell>
          <cell r="AA12795" t="str">
            <v>Gasoline</v>
          </cell>
        </row>
        <row r="12796">
          <cell r="C12796">
            <v>1999</v>
          </cell>
          <cell r="J12796">
            <v>359999</v>
          </cell>
          <cell r="R12796">
            <v>3</v>
          </cell>
          <cell r="AA12796" t="str">
            <v>Gasoline</v>
          </cell>
        </row>
        <row r="12797">
          <cell r="C12797">
            <v>1999</v>
          </cell>
          <cell r="J12797">
            <v>359999</v>
          </cell>
          <cell r="R12797">
            <v>3</v>
          </cell>
          <cell r="AA12797" t="str">
            <v>Gasoline</v>
          </cell>
        </row>
        <row r="12798">
          <cell r="C12798">
            <v>1999</v>
          </cell>
          <cell r="J12798">
            <v>245997</v>
          </cell>
          <cell r="R12798">
            <v>1.9</v>
          </cell>
          <cell r="AA12798" t="str">
            <v>Diesel</v>
          </cell>
        </row>
        <row r="12799">
          <cell r="C12799">
            <v>1999</v>
          </cell>
          <cell r="J12799">
            <v>274997</v>
          </cell>
          <cell r="R12799">
            <v>2</v>
          </cell>
          <cell r="AA12799" t="str">
            <v>Diesel</v>
          </cell>
        </row>
        <row r="12800">
          <cell r="C12800">
            <v>1999</v>
          </cell>
          <cell r="J12800">
            <v>355497</v>
          </cell>
          <cell r="R12800">
            <v>2</v>
          </cell>
          <cell r="AA12800" t="str">
            <v>Gasoline</v>
          </cell>
        </row>
        <row r="12801">
          <cell r="C12801">
            <v>1999</v>
          </cell>
          <cell r="J12801">
            <v>379997</v>
          </cell>
          <cell r="R12801">
            <v>2</v>
          </cell>
          <cell r="AA12801" t="str">
            <v>Gasoline</v>
          </cell>
        </row>
        <row r="12802">
          <cell r="C12802">
            <v>1999</v>
          </cell>
          <cell r="J12802">
            <v>439998</v>
          </cell>
          <cell r="R12802">
            <v>3</v>
          </cell>
          <cell r="AA12802" t="str">
            <v>Gasoline</v>
          </cell>
        </row>
        <row r="12803">
          <cell r="C12803">
            <v>1999</v>
          </cell>
          <cell r="J12803">
            <v>439998</v>
          </cell>
          <cell r="R12803">
            <v>3</v>
          </cell>
          <cell r="AA12803" t="str">
            <v>Gasoline</v>
          </cell>
        </row>
        <row r="12804">
          <cell r="C12804">
            <v>1999</v>
          </cell>
          <cell r="J12804">
            <v>488998</v>
          </cell>
          <cell r="R12804">
            <v>3</v>
          </cell>
          <cell r="AA12804" t="str">
            <v>Gasoline</v>
          </cell>
        </row>
        <row r="12805">
          <cell r="C12805">
            <v>1999</v>
          </cell>
          <cell r="J12805">
            <v>374996</v>
          </cell>
          <cell r="R12805">
            <v>2</v>
          </cell>
          <cell r="AA12805" t="str">
            <v>Gasoline</v>
          </cell>
        </row>
        <row r="12806">
          <cell r="C12806">
            <v>1999</v>
          </cell>
          <cell r="J12806">
            <v>459999</v>
          </cell>
          <cell r="R12806">
            <v>3</v>
          </cell>
          <cell r="AA12806" t="str">
            <v>Gasoline</v>
          </cell>
        </row>
        <row r="12807">
          <cell r="C12807">
            <v>1999</v>
          </cell>
          <cell r="J12807">
            <v>330999</v>
          </cell>
          <cell r="R12807">
            <v>2</v>
          </cell>
          <cell r="AA12807" t="str">
            <v>Gasoline</v>
          </cell>
        </row>
        <row r="12808">
          <cell r="C12808">
            <v>1999</v>
          </cell>
          <cell r="J12808">
            <v>272513</v>
          </cell>
          <cell r="R12808">
            <v>2</v>
          </cell>
          <cell r="AA12808" t="str">
            <v>Gasoline</v>
          </cell>
        </row>
        <row r="12809">
          <cell r="C12809">
            <v>1999</v>
          </cell>
          <cell r="J12809">
            <v>389995</v>
          </cell>
          <cell r="R12809">
            <v>2</v>
          </cell>
          <cell r="AA12809" t="str">
            <v>Gasoline</v>
          </cell>
        </row>
        <row r="12810">
          <cell r="C12810">
            <v>1999</v>
          </cell>
          <cell r="J12810">
            <v>306225</v>
          </cell>
          <cell r="R12810">
            <v>2</v>
          </cell>
          <cell r="AA12810" t="str">
            <v>Gasoline</v>
          </cell>
        </row>
        <row r="12811">
          <cell r="C12811">
            <v>1999</v>
          </cell>
          <cell r="J12811">
            <v>384997</v>
          </cell>
          <cell r="R12811">
            <v>1.9</v>
          </cell>
          <cell r="AA12811" t="str">
            <v>Diesel</v>
          </cell>
        </row>
        <row r="12812">
          <cell r="C12812">
            <v>1999</v>
          </cell>
          <cell r="J12812">
            <v>96995</v>
          </cell>
          <cell r="R12812">
            <v>0.8</v>
          </cell>
          <cell r="AA12812" t="str">
            <v>Gasoline</v>
          </cell>
        </row>
        <row r="12813">
          <cell r="C12813">
            <v>1999</v>
          </cell>
          <cell r="J12813">
            <v>104995</v>
          </cell>
          <cell r="R12813">
            <v>0.8</v>
          </cell>
          <cell r="AA12813" t="str">
            <v>Gasoline</v>
          </cell>
        </row>
        <row r="12814">
          <cell r="C12814">
            <v>1999</v>
          </cell>
          <cell r="J12814">
            <v>126997</v>
          </cell>
          <cell r="R12814">
            <v>1.3</v>
          </cell>
          <cell r="AA12814" t="str">
            <v>Gasoline</v>
          </cell>
        </row>
        <row r="12815">
          <cell r="C12815">
            <v>1999</v>
          </cell>
          <cell r="J12815">
            <v>131995</v>
          </cell>
          <cell r="R12815">
            <v>1.5</v>
          </cell>
          <cell r="AA12815" t="str">
            <v>Gasoline</v>
          </cell>
        </row>
        <row r="12816">
          <cell r="C12816">
            <v>1999</v>
          </cell>
          <cell r="J12816">
            <v>136995</v>
          </cell>
          <cell r="R12816">
            <v>1.5</v>
          </cell>
          <cell r="AA12816" t="str">
            <v>Gasoline</v>
          </cell>
        </row>
        <row r="12817">
          <cell r="C12817">
            <v>1999</v>
          </cell>
          <cell r="J12817">
            <v>134996</v>
          </cell>
          <cell r="R12817">
            <v>1.6</v>
          </cell>
          <cell r="AA12817" t="str">
            <v>Gasoline</v>
          </cell>
        </row>
        <row r="12818">
          <cell r="C12818">
            <v>1999</v>
          </cell>
          <cell r="J12818">
            <v>134998</v>
          </cell>
          <cell r="R12818">
            <v>1.3</v>
          </cell>
          <cell r="AA12818" t="str">
            <v>Gasoline</v>
          </cell>
        </row>
        <row r="12819">
          <cell r="C12819">
            <v>1999</v>
          </cell>
          <cell r="J12819">
            <v>159994</v>
          </cell>
          <cell r="R12819">
            <v>1.6</v>
          </cell>
          <cell r="AA12819" t="str">
            <v>Gasoline</v>
          </cell>
        </row>
        <row r="12820">
          <cell r="C12820">
            <v>1999</v>
          </cell>
          <cell r="J12820">
            <v>181994</v>
          </cell>
          <cell r="R12820">
            <v>2</v>
          </cell>
          <cell r="AA12820" t="str">
            <v>Gasoline</v>
          </cell>
        </row>
        <row r="12821">
          <cell r="C12821">
            <v>1999</v>
          </cell>
          <cell r="J12821">
            <v>207795</v>
          </cell>
          <cell r="R12821">
            <v>2</v>
          </cell>
          <cell r="AA12821" t="str">
            <v>Gasoline</v>
          </cell>
        </row>
        <row r="12822">
          <cell r="C12822">
            <v>1999</v>
          </cell>
          <cell r="J12822">
            <v>167997</v>
          </cell>
          <cell r="R12822">
            <v>1.6</v>
          </cell>
          <cell r="AA12822" t="str">
            <v>Gasoline</v>
          </cell>
        </row>
        <row r="12823">
          <cell r="C12823">
            <v>1999</v>
          </cell>
          <cell r="J12823">
            <v>189999</v>
          </cell>
          <cell r="R12823">
            <v>2</v>
          </cell>
          <cell r="AA12823" t="str">
            <v>Gasoline</v>
          </cell>
        </row>
        <row r="12824">
          <cell r="C12824">
            <v>1999</v>
          </cell>
          <cell r="J12824">
            <v>215797</v>
          </cell>
          <cell r="R12824">
            <v>2</v>
          </cell>
          <cell r="AA12824" t="str">
            <v>Gasoline</v>
          </cell>
        </row>
        <row r="12825">
          <cell r="C12825">
            <v>1999</v>
          </cell>
          <cell r="J12825">
            <v>214994</v>
          </cell>
          <cell r="R12825">
            <v>2</v>
          </cell>
          <cell r="AA12825" t="str">
            <v>Gasoline</v>
          </cell>
        </row>
        <row r="12826">
          <cell r="C12826">
            <v>1999</v>
          </cell>
          <cell r="J12826">
            <v>259997</v>
          </cell>
          <cell r="R12826">
            <v>2</v>
          </cell>
          <cell r="AA12826" t="str">
            <v>Gasoline</v>
          </cell>
        </row>
        <row r="12827">
          <cell r="C12827">
            <v>1999</v>
          </cell>
          <cell r="J12827">
            <v>99995</v>
          </cell>
          <cell r="R12827">
            <v>0.7</v>
          </cell>
          <cell r="AA12827" t="str">
            <v>Gasoline</v>
          </cell>
        </row>
        <row r="12828">
          <cell r="C12828">
            <v>1999</v>
          </cell>
          <cell r="J12828">
            <v>104999</v>
          </cell>
          <cell r="R12828">
            <v>0.7</v>
          </cell>
          <cell r="AA12828" t="str">
            <v>Gasoline</v>
          </cell>
        </row>
        <row r="12829">
          <cell r="C12829">
            <v>1999</v>
          </cell>
          <cell r="J12829">
            <v>119995</v>
          </cell>
          <cell r="R12829">
            <v>1</v>
          </cell>
          <cell r="AA12829" t="str">
            <v>Gasoline</v>
          </cell>
        </row>
        <row r="12830">
          <cell r="C12830">
            <v>1999</v>
          </cell>
          <cell r="J12830">
            <v>132996</v>
          </cell>
          <cell r="R12830">
            <v>1</v>
          </cell>
          <cell r="AA12830" t="str">
            <v>Gasoline</v>
          </cell>
        </row>
        <row r="12831">
          <cell r="C12831">
            <v>1999</v>
          </cell>
          <cell r="J12831">
            <v>194996</v>
          </cell>
          <cell r="R12831">
            <v>1.3</v>
          </cell>
          <cell r="AA12831" t="str">
            <v>Gasoline</v>
          </cell>
        </row>
        <row r="12832">
          <cell r="C12832">
            <v>1999</v>
          </cell>
          <cell r="J12832">
            <v>2300000</v>
          </cell>
          <cell r="R12832">
            <v>3.5</v>
          </cell>
          <cell r="AA12832" t="str">
            <v>Gasoline</v>
          </cell>
        </row>
        <row r="12833">
          <cell r="C12833">
            <v>1999</v>
          </cell>
          <cell r="J12833">
            <v>2300000</v>
          </cell>
          <cell r="R12833">
            <v>3.6</v>
          </cell>
          <cell r="AA12833" t="str">
            <v>Gasoline</v>
          </cell>
        </row>
        <row r="12834">
          <cell r="C12834">
            <v>1999</v>
          </cell>
          <cell r="J12834">
            <v>3400000</v>
          </cell>
          <cell r="R12834">
            <v>5.5</v>
          </cell>
          <cell r="AA12834" t="str">
            <v>Gasoline</v>
          </cell>
        </row>
        <row r="12835">
          <cell r="C12835">
            <v>1999</v>
          </cell>
          <cell r="J12835">
            <v>3600000</v>
          </cell>
          <cell r="R12835">
            <v>5.5</v>
          </cell>
          <cell r="AA12835" t="str">
            <v>Gasoline</v>
          </cell>
        </row>
        <row r="12836">
          <cell r="C12836">
            <v>1999</v>
          </cell>
          <cell r="J12836">
            <v>3800000</v>
          </cell>
          <cell r="R12836">
            <v>5.5</v>
          </cell>
          <cell r="AA12836" t="str">
            <v>Gasoline</v>
          </cell>
        </row>
        <row r="12837">
          <cell r="C12837">
            <v>1999</v>
          </cell>
          <cell r="J12837">
            <v>96995</v>
          </cell>
          <cell r="R12837">
            <v>0.9</v>
          </cell>
          <cell r="AA12837" t="str">
            <v>Gasoline</v>
          </cell>
        </row>
        <row r="12838">
          <cell r="C12838">
            <v>1999</v>
          </cell>
          <cell r="J12838">
            <v>103994</v>
          </cell>
          <cell r="R12838">
            <v>0.9</v>
          </cell>
          <cell r="AA12838" t="str">
            <v>Gasoline</v>
          </cell>
        </row>
        <row r="12839">
          <cell r="C12839">
            <v>1999</v>
          </cell>
          <cell r="J12839">
            <v>109993</v>
          </cell>
          <cell r="R12839">
            <v>1.1000000000000001</v>
          </cell>
          <cell r="AA12839" t="str">
            <v>Gasoline</v>
          </cell>
        </row>
        <row r="12840">
          <cell r="C12840">
            <v>1999</v>
          </cell>
          <cell r="J12840">
            <v>153995</v>
          </cell>
          <cell r="R12840">
            <v>1.2</v>
          </cell>
          <cell r="AA12840" t="str">
            <v>Gasoline</v>
          </cell>
        </row>
        <row r="12841">
          <cell r="C12841">
            <v>1999</v>
          </cell>
          <cell r="J12841">
            <v>166995</v>
          </cell>
          <cell r="R12841">
            <v>1.6</v>
          </cell>
          <cell r="AA12841" t="str">
            <v>Gasoline</v>
          </cell>
        </row>
        <row r="12842">
          <cell r="C12842">
            <v>1999</v>
          </cell>
          <cell r="J12842">
            <v>116130</v>
          </cell>
          <cell r="R12842">
            <v>1.1000000000000001</v>
          </cell>
          <cell r="AA12842" t="str">
            <v>Gasoline</v>
          </cell>
        </row>
        <row r="12843">
          <cell r="C12843">
            <v>1999</v>
          </cell>
          <cell r="J12843">
            <v>126790</v>
          </cell>
          <cell r="R12843">
            <v>1.1000000000000001</v>
          </cell>
          <cell r="AA12843" t="str">
            <v>Gasoline</v>
          </cell>
        </row>
        <row r="12844">
          <cell r="C12844">
            <v>1999</v>
          </cell>
          <cell r="J12844">
            <v>132927</v>
          </cell>
          <cell r="R12844">
            <v>1.1000000000000001</v>
          </cell>
          <cell r="AA12844" t="str">
            <v>Gasoline</v>
          </cell>
        </row>
        <row r="12845">
          <cell r="C12845">
            <v>1999</v>
          </cell>
          <cell r="J12845">
            <v>126387</v>
          </cell>
          <cell r="R12845">
            <v>1.2</v>
          </cell>
          <cell r="AA12845" t="str">
            <v>Gasoline</v>
          </cell>
        </row>
        <row r="12846">
          <cell r="C12846">
            <v>1999</v>
          </cell>
          <cell r="J12846">
            <v>132507</v>
          </cell>
          <cell r="R12846">
            <v>1.2</v>
          </cell>
          <cell r="AA12846" t="str">
            <v>Gasoline</v>
          </cell>
        </row>
        <row r="12847">
          <cell r="C12847">
            <v>1999</v>
          </cell>
          <cell r="J12847">
            <v>136595</v>
          </cell>
          <cell r="R12847">
            <v>1.2</v>
          </cell>
          <cell r="AA12847" t="str">
            <v>Gasoline</v>
          </cell>
        </row>
        <row r="12848">
          <cell r="C12848">
            <v>1999</v>
          </cell>
          <cell r="J12848">
            <v>142719</v>
          </cell>
          <cell r="R12848">
            <v>1.2</v>
          </cell>
          <cell r="AA12848" t="str">
            <v>Gasoline</v>
          </cell>
        </row>
        <row r="12849">
          <cell r="C12849">
            <v>1999</v>
          </cell>
          <cell r="J12849">
            <v>152778</v>
          </cell>
          <cell r="R12849">
            <v>1.2</v>
          </cell>
          <cell r="AA12849" t="str">
            <v>Gasoline</v>
          </cell>
        </row>
        <row r="12850">
          <cell r="C12850">
            <v>1999</v>
          </cell>
          <cell r="J12850">
            <v>142111</v>
          </cell>
          <cell r="R12850">
            <v>1.2</v>
          </cell>
          <cell r="AA12850" t="str">
            <v>Gasoline</v>
          </cell>
        </row>
        <row r="12851">
          <cell r="C12851">
            <v>1999</v>
          </cell>
          <cell r="J12851">
            <v>148241</v>
          </cell>
          <cell r="R12851">
            <v>1.2</v>
          </cell>
          <cell r="AA12851" t="str">
            <v>Gasoline</v>
          </cell>
        </row>
        <row r="12852">
          <cell r="C12852">
            <v>1999</v>
          </cell>
          <cell r="J12852">
            <v>157441</v>
          </cell>
          <cell r="R12852">
            <v>1.2</v>
          </cell>
          <cell r="AA12852" t="str">
            <v>Gasoline</v>
          </cell>
        </row>
        <row r="12853">
          <cell r="C12853">
            <v>1999</v>
          </cell>
          <cell r="J12853">
            <v>214743</v>
          </cell>
          <cell r="R12853">
            <v>1.4</v>
          </cell>
          <cell r="AA12853" t="str">
            <v>Gasoline</v>
          </cell>
        </row>
        <row r="12854">
          <cell r="C12854">
            <v>1999</v>
          </cell>
          <cell r="J12854">
            <v>319994</v>
          </cell>
          <cell r="R12854">
            <v>1.8</v>
          </cell>
          <cell r="AA12854" t="str">
            <v>Gasoline</v>
          </cell>
        </row>
        <row r="12855">
          <cell r="C12855">
            <v>1999</v>
          </cell>
          <cell r="J12855">
            <v>149997</v>
          </cell>
          <cell r="R12855">
            <v>1.4</v>
          </cell>
          <cell r="AA12855" t="str">
            <v>Gasoline</v>
          </cell>
        </row>
        <row r="12856">
          <cell r="C12856">
            <v>1999</v>
          </cell>
          <cell r="J12856">
            <v>162995</v>
          </cell>
          <cell r="R12856">
            <v>1.6</v>
          </cell>
          <cell r="AA12856" t="str">
            <v>Gasoline</v>
          </cell>
        </row>
        <row r="12857">
          <cell r="C12857">
            <v>1999</v>
          </cell>
          <cell r="J12857">
            <v>187993</v>
          </cell>
          <cell r="R12857">
            <v>1.6</v>
          </cell>
          <cell r="AA12857" t="str">
            <v>Gasoline</v>
          </cell>
        </row>
        <row r="12858">
          <cell r="C12858">
            <v>1999</v>
          </cell>
          <cell r="J12858">
            <v>177997</v>
          </cell>
          <cell r="R12858">
            <v>1.6</v>
          </cell>
          <cell r="AA12858" t="str">
            <v>Gasoline</v>
          </cell>
        </row>
        <row r="12859">
          <cell r="C12859">
            <v>1999</v>
          </cell>
          <cell r="J12859">
            <v>187993</v>
          </cell>
          <cell r="R12859">
            <v>1.8</v>
          </cell>
          <cell r="AA12859" t="str">
            <v>Gasoline</v>
          </cell>
        </row>
        <row r="12860">
          <cell r="C12860">
            <v>1999</v>
          </cell>
          <cell r="J12860">
            <v>232995</v>
          </cell>
          <cell r="R12860">
            <v>2</v>
          </cell>
          <cell r="AA12860" t="str">
            <v>Gasoline</v>
          </cell>
        </row>
        <row r="12861">
          <cell r="C12861">
            <v>1999</v>
          </cell>
          <cell r="J12861">
            <v>209993</v>
          </cell>
          <cell r="R12861">
            <v>1.9</v>
          </cell>
          <cell r="AA12861" t="str">
            <v>Diesel</v>
          </cell>
        </row>
        <row r="12862">
          <cell r="C12862">
            <v>1999</v>
          </cell>
          <cell r="J12862">
            <v>154995</v>
          </cell>
          <cell r="R12862">
            <v>1.4</v>
          </cell>
          <cell r="AA12862" t="str">
            <v>Gasoline</v>
          </cell>
        </row>
        <row r="12863">
          <cell r="C12863">
            <v>1999</v>
          </cell>
          <cell r="J12863">
            <v>167996</v>
          </cell>
          <cell r="R12863">
            <v>1.6</v>
          </cell>
          <cell r="AA12863" t="str">
            <v>Gasoline</v>
          </cell>
        </row>
        <row r="12864">
          <cell r="C12864">
            <v>1999</v>
          </cell>
          <cell r="J12864">
            <v>192997</v>
          </cell>
          <cell r="R12864">
            <v>1.6</v>
          </cell>
          <cell r="AA12864" t="str">
            <v>Gasoline</v>
          </cell>
        </row>
        <row r="12865">
          <cell r="C12865">
            <v>1999</v>
          </cell>
          <cell r="J12865">
            <v>186994</v>
          </cell>
          <cell r="R12865">
            <v>1.6</v>
          </cell>
          <cell r="AA12865" t="str">
            <v>Gasoline</v>
          </cell>
        </row>
        <row r="12866">
          <cell r="C12866">
            <v>1999</v>
          </cell>
          <cell r="J12866">
            <v>196995</v>
          </cell>
          <cell r="R12866">
            <v>1.8</v>
          </cell>
          <cell r="AA12866" t="str">
            <v>Gasoline</v>
          </cell>
        </row>
        <row r="12867">
          <cell r="C12867">
            <v>1999</v>
          </cell>
          <cell r="J12867">
            <v>210995</v>
          </cell>
          <cell r="R12867">
            <v>1.9</v>
          </cell>
          <cell r="AA12867" t="str">
            <v>Diesel</v>
          </cell>
        </row>
        <row r="12868">
          <cell r="C12868">
            <v>1999</v>
          </cell>
          <cell r="J12868">
            <v>294995</v>
          </cell>
          <cell r="R12868">
            <v>1.8</v>
          </cell>
          <cell r="AA12868" t="str">
            <v>Gasoline</v>
          </cell>
        </row>
        <row r="12869">
          <cell r="C12869">
            <v>1999</v>
          </cell>
          <cell r="J12869">
            <v>354996</v>
          </cell>
          <cell r="R12869">
            <v>2</v>
          </cell>
          <cell r="AA12869" t="str">
            <v>Gasoline</v>
          </cell>
        </row>
        <row r="12870">
          <cell r="C12870">
            <v>1999</v>
          </cell>
          <cell r="J12870">
            <v>434997</v>
          </cell>
          <cell r="R12870">
            <v>2</v>
          </cell>
          <cell r="AA12870" t="str">
            <v>Gasoline</v>
          </cell>
        </row>
        <row r="12871">
          <cell r="C12871">
            <v>1999</v>
          </cell>
          <cell r="J12871">
            <v>206993</v>
          </cell>
          <cell r="R12871">
            <v>1.6</v>
          </cell>
          <cell r="AA12871" t="str">
            <v>Gasoline</v>
          </cell>
        </row>
        <row r="12872">
          <cell r="C12872">
            <v>1999</v>
          </cell>
          <cell r="J12872">
            <v>179999</v>
          </cell>
          <cell r="R12872">
            <v>1.6</v>
          </cell>
          <cell r="AA12872" t="str">
            <v>Gasoline</v>
          </cell>
        </row>
        <row r="12873">
          <cell r="C12873">
            <v>1999</v>
          </cell>
          <cell r="J12873">
            <v>187601</v>
          </cell>
          <cell r="R12873">
            <v>1.6</v>
          </cell>
          <cell r="AA12873" t="str">
            <v>Gasoline</v>
          </cell>
        </row>
        <row r="12874">
          <cell r="C12874">
            <v>1999</v>
          </cell>
          <cell r="J12874">
            <v>236999</v>
          </cell>
          <cell r="R12874">
            <v>2</v>
          </cell>
          <cell r="AA12874" t="str">
            <v>Gasoline</v>
          </cell>
        </row>
        <row r="12875">
          <cell r="C12875">
            <v>1999</v>
          </cell>
          <cell r="J12875">
            <v>197599</v>
          </cell>
          <cell r="R12875">
            <v>1.6</v>
          </cell>
          <cell r="AA12875" t="str">
            <v>Gasoline</v>
          </cell>
        </row>
        <row r="12876">
          <cell r="C12876">
            <v>1999</v>
          </cell>
          <cell r="J12876">
            <v>206599</v>
          </cell>
          <cell r="R12876">
            <v>1.6</v>
          </cell>
          <cell r="AA12876" t="str">
            <v>Gasoline</v>
          </cell>
        </row>
        <row r="12877">
          <cell r="C12877">
            <v>1999</v>
          </cell>
          <cell r="J12877">
            <v>231600</v>
          </cell>
          <cell r="R12877">
            <v>1.6</v>
          </cell>
          <cell r="AA12877" t="str">
            <v>Gasoline</v>
          </cell>
        </row>
        <row r="12878">
          <cell r="C12878">
            <v>1999</v>
          </cell>
          <cell r="J12878">
            <v>216603</v>
          </cell>
          <cell r="R12878">
            <v>1.8</v>
          </cell>
          <cell r="AA12878" t="str">
            <v>Gasoline</v>
          </cell>
        </row>
        <row r="12879">
          <cell r="C12879">
            <v>1999</v>
          </cell>
          <cell r="J12879">
            <v>252600</v>
          </cell>
          <cell r="R12879">
            <v>2</v>
          </cell>
          <cell r="AA12879" t="str">
            <v>Gasoline</v>
          </cell>
        </row>
        <row r="12880">
          <cell r="C12880">
            <v>1999</v>
          </cell>
          <cell r="J12880">
            <v>236601</v>
          </cell>
          <cell r="R12880">
            <v>1.9</v>
          </cell>
          <cell r="AA12880" t="str">
            <v>Diesel</v>
          </cell>
        </row>
        <row r="12881">
          <cell r="C12881">
            <v>1999</v>
          </cell>
          <cell r="J12881">
            <v>409998</v>
          </cell>
          <cell r="R12881">
            <v>2</v>
          </cell>
          <cell r="AA12881" t="str">
            <v>Gasoline</v>
          </cell>
        </row>
        <row r="12882">
          <cell r="C12882">
            <v>1999</v>
          </cell>
          <cell r="J12882">
            <v>439998</v>
          </cell>
          <cell r="R12882">
            <v>2</v>
          </cell>
          <cell r="AA12882" t="str">
            <v>Gasoline</v>
          </cell>
        </row>
        <row r="12883">
          <cell r="C12883">
            <v>1999</v>
          </cell>
          <cell r="J12883">
            <v>439998</v>
          </cell>
          <cell r="R12883">
            <v>1.9</v>
          </cell>
          <cell r="AA12883" t="str">
            <v>Diesel</v>
          </cell>
        </row>
        <row r="12884">
          <cell r="C12884">
            <v>1999</v>
          </cell>
          <cell r="J12884">
            <v>469997</v>
          </cell>
          <cell r="R12884">
            <v>1.9</v>
          </cell>
          <cell r="AA12884" t="str">
            <v>Diesel</v>
          </cell>
        </row>
        <row r="12885">
          <cell r="C12885">
            <v>1999</v>
          </cell>
          <cell r="J12885">
            <v>120157</v>
          </cell>
          <cell r="R12885">
            <v>1.3</v>
          </cell>
          <cell r="AA12885" t="str">
            <v>Gasoline</v>
          </cell>
        </row>
        <row r="12886">
          <cell r="C12886">
            <v>1999</v>
          </cell>
          <cell r="J12886">
            <v>130248</v>
          </cell>
          <cell r="R12886">
            <v>1.3</v>
          </cell>
          <cell r="AA12886" t="str">
            <v>Gasoline</v>
          </cell>
        </row>
        <row r="12887">
          <cell r="C12887">
            <v>1999</v>
          </cell>
          <cell r="J12887">
            <v>130248</v>
          </cell>
          <cell r="R12887">
            <v>1.3</v>
          </cell>
          <cell r="AA12887" t="str">
            <v>Gasoline</v>
          </cell>
        </row>
        <row r="12888">
          <cell r="C12888">
            <v>1999</v>
          </cell>
          <cell r="J12888">
            <v>137399</v>
          </cell>
          <cell r="R12888">
            <v>1.25</v>
          </cell>
          <cell r="AA12888" t="str">
            <v>Gasoline</v>
          </cell>
        </row>
        <row r="12889">
          <cell r="C12889">
            <v>1999</v>
          </cell>
          <cell r="J12889">
            <v>155000</v>
          </cell>
          <cell r="R12889">
            <v>1.25</v>
          </cell>
          <cell r="AA12889" t="str">
            <v>Gasoline</v>
          </cell>
        </row>
        <row r="12890">
          <cell r="C12890">
            <v>1999</v>
          </cell>
          <cell r="J12890">
            <v>137399</v>
          </cell>
          <cell r="R12890">
            <v>1.25</v>
          </cell>
          <cell r="AA12890" t="str">
            <v>Gasoline</v>
          </cell>
        </row>
        <row r="12891">
          <cell r="C12891">
            <v>1999</v>
          </cell>
          <cell r="J12891">
            <v>152715</v>
          </cell>
          <cell r="R12891">
            <v>1.25</v>
          </cell>
          <cell r="AA12891" t="str">
            <v>Gasoline</v>
          </cell>
        </row>
        <row r="12892">
          <cell r="C12892">
            <v>1999</v>
          </cell>
          <cell r="J12892">
            <v>152715</v>
          </cell>
          <cell r="R12892">
            <v>1.25</v>
          </cell>
          <cell r="AA12892" t="str">
            <v>Gasoline</v>
          </cell>
        </row>
        <row r="12893">
          <cell r="C12893">
            <v>1999</v>
          </cell>
          <cell r="J12893">
            <v>232518</v>
          </cell>
          <cell r="R12893">
            <v>1.7</v>
          </cell>
          <cell r="AA12893" t="str">
            <v>Gasoline</v>
          </cell>
        </row>
        <row r="12894">
          <cell r="C12894">
            <v>1999</v>
          </cell>
          <cell r="J12894">
            <v>161502</v>
          </cell>
          <cell r="R12894">
            <v>1.6</v>
          </cell>
          <cell r="AA12894" t="str">
            <v>Gasoline</v>
          </cell>
        </row>
        <row r="12895">
          <cell r="C12895">
            <v>1999</v>
          </cell>
          <cell r="J12895">
            <v>166500</v>
          </cell>
          <cell r="R12895">
            <v>1.6</v>
          </cell>
          <cell r="AA12895" t="str">
            <v>Gasoline</v>
          </cell>
        </row>
        <row r="12896">
          <cell r="C12896">
            <v>1999</v>
          </cell>
          <cell r="J12896">
            <v>178000</v>
          </cell>
          <cell r="R12896">
            <v>1.4</v>
          </cell>
          <cell r="AA12896" t="str">
            <v>Gasoline</v>
          </cell>
        </row>
        <row r="12897">
          <cell r="C12897">
            <v>1999</v>
          </cell>
          <cell r="J12897">
            <v>188000</v>
          </cell>
          <cell r="R12897">
            <v>1.6</v>
          </cell>
          <cell r="AA12897" t="str">
            <v>Gasoline</v>
          </cell>
        </row>
        <row r="12898">
          <cell r="C12898">
            <v>1999</v>
          </cell>
          <cell r="J12898">
            <v>188000</v>
          </cell>
          <cell r="R12898">
            <v>1.6</v>
          </cell>
          <cell r="AA12898" t="str">
            <v>Gasoline</v>
          </cell>
        </row>
        <row r="12899">
          <cell r="C12899">
            <v>1999</v>
          </cell>
          <cell r="J12899">
            <v>198000</v>
          </cell>
          <cell r="R12899">
            <v>1.6</v>
          </cell>
          <cell r="AA12899" t="str">
            <v>Gasoline</v>
          </cell>
        </row>
        <row r="12900">
          <cell r="C12900">
            <v>1999</v>
          </cell>
          <cell r="J12900">
            <v>198000</v>
          </cell>
          <cell r="R12900">
            <v>1.8</v>
          </cell>
          <cell r="AA12900" t="str">
            <v>Gasoline</v>
          </cell>
        </row>
        <row r="12901">
          <cell r="C12901">
            <v>1999</v>
          </cell>
          <cell r="J12901">
            <v>208000</v>
          </cell>
          <cell r="R12901">
            <v>2</v>
          </cell>
          <cell r="AA12901" t="str">
            <v>Gasoline</v>
          </cell>
        </row>
        <row r="12902">
          <cell r="C12902">
            <v>1999</v>
          </cell>
          <cell r="J12902">
            <v>208000</v>
          </cell>
          <cell r="R12902">
            <v>2</v>
          </cell>
          <cell r="AA12902" t="str">
            <v>Gasoline</v>
          </cell>
        </row>
        <row r="12903">
          <cell r="C12903">
            <v>1999</v>
          </cell>
          <cell r="J12903">
            <v>218000</v>
          </cell>
          <cell r="R12903">
            <v>2</v>
          </cell>
          <cell r="AA12903" t="str">
            <v>Gasoline</v>
          </cell>
        </row>
        <row r="12904">
          <cell r="C12904">
            <v>1999</v>
          </cell>
          <cell r="J12904">
            <v>208000</v>
          </cell>
          <cell r="R12904">
            <v>1.8</v>
          </cell>
          <cell r="AA12904" t="str">
            <v>Diesel</v>
          </cell>
        </row>
        <row r="12905">
          <cell r="C12905">
            <v>1999</v>
          </cell>
          <cell r="J12905">
            <v>198000</v>
          </cell>
          <cell r="R12905">
            <v>1.6</v>
          </cell>
          <cell r="AA12905" t="str">
            <v>Gasoline</v>
          </cell>
        </row>
        <row r="12906">
          <cell r="C12906">
            <v>1999</v>
          </cell>
          <cell r="J12906">
            <v>208000</v>
          </cell>
          <cell r="R12906">
            <v>1.8</v>
          </cell>
          <cell r="AA12906" t="str">
            <v>Gasoline</v>
          </cell>
        </row>
        <row r="12907">
          <cell r="C12907">
            <v>1999</v>
          </cell>
          <cell r="J12907">
            <v>218000</v>
          </cell>
          <cell r="R12907">
            <v>2</v>
          </cell>
          <cell r="AA12907" t="str">
            <v>Gasoline</v>
          </cell>
        </row>
        <row r="12908">
          <cell r="C12908">
            <v>1999</v>
          </cell>
          <cell r="J12908">
            <v>218000</v>
          </cell>
          <cell r="R12908">
            <v>1.8</v>
          </cell>
          <cell r="AA12908" t="str">
            <v>Diesel</v>
          </cell>
        </row>
        <row r="12909">
          <cell r="C12909">
            <v>1999</v>
          </cell>
          <cell r="J12909">
            <v>205353</v>
          </cell>
          <cell r="R12909">
            <v>1.6</v>
          </cell>
          <cell r="AA12909" t="str">
            <v>Gasoline</v>
          </cell>
        </row>
        <row r="12910">
          <cell r="C12910">
            <v>1999</v>
          </cell>
          <cell r="J12910">
            <v>204337</v>
          </cell>
          <cell r="R12910">
            <v>1.8</v>
          </cell>
          <cell r="AA12910" t="str">
            <v>Gasoline</v>
          </cell>
        </row>
        <row r="12911">
          <cell r="C12911">
            <v>1999</v>
          </cell>
          <cell r="J12911">
            <v>217976</v>
          </cell>
          <cell r="R12911">
            <v>1.8</v>
          </cell>
          <cell r="AA12911" t="str">
            <v>Gasoline</v>
          </cell>
        </row>
        <row r="12912">
          <cell r="C12912">
            <v>1999</v>
          </cell>
          <cell r="J12912">
            <v>225455</v>
          </cell>
          <cell r="R12912">
            <v>1.8</v>
          </cell>
          <cell r="AA12912" t="str">
            <v>Gasoline</v>
          </cell>
        </row>
        <row r="12913">
          <cell r="C12913">
            <v>1999</v>
          </cell>
          <cell r="J12913">
            <v>235865</v>
          </cell>
          <cell r="R12913">
            <v>1.8</v>
          </cell>
          <cell r="AA12913" t="str">
            <v>Gasoline</v>
          </cell>
        </row>
        <row r="12914">
          <cell r="C12914">
            <v>1999</v>
          </cell>
          <cell r="J12914">
            <v>239701</v>
          </cell>
          <cell r="R12914">
            <v>2</v>
          </cell>
          <cell r="AA12914" t="str">
            <v>Gasoline</v>
          </cell>
        </row>
        <row r="12915">
          <cell r="C12915">
            <v>1999</v>
          </cell>
          <cell r="J12915">
            <v>258671</v>
          </cell>
          <cell r="R12915">
            <v>2</v>
          </cell>
          <cell r="AA12915" t="str">
            <v>Gasoline</v>
          </cell>
        </row>
        <row r="12916">
          <cell r="C12916">
            <v>1999</v>
          </cell>
          <cell r="J12916">
            <v>250011</v>
          </cell>
          <cell r="R12916">
            <v>2</v>
          </cell>
          <cell r="AA12916" t="str">
            <v>Gasoline</v>
          </cell>
        </row>
        <row r="12917">
          <cell r="C12917">
            <v>1999</v>
          </cell>
          <cell r="J12917">
            <v>268981</v>
          </cell>
          <cell r="R12917">
            <v>2</v>
          </cell>
          <cell r="AA12917" t="str">
            <v>Gasoline</v>
          </cell>
        </row>
        <row r="12918">
          <cell r="C12918">
            <v>1999</v>
          </cell>
          <cell r="J12918">
            <v>291439</v>
          </cell>
          <cell r="R12918">
            <v>2.5</v>
          </cell>
          <cell r="AA12918" t="str">
            <v>Gasoline</v>
          </cell>
        </row>
        <row r="12919">
          <cell r="C12919">
            <v>1999</v>
          </cell>
          <cell r="J12919">
            <v>310409</v>
          </cell>
          <cell r="R12919">
            <v>2.5</v>
          </cell>
          <cell r="AA12919" t="str">
            <v>Gasoline</v>
          </cell>
        </row>
        <row r="12920">
          <cell r="C12920">
            <v>1999</v>
          </cell>
          <cell r="J12920">
            <v>343785</v>
          </cell>
          <cell r="R12920">
            <v>2.5</v>
          </cell>
          <cell r="AA12920" t="str">
            <v>Gasoline</v>
          </cell>
        </row>
        <row r="12921">
          <cell r="C12921">
            <v>1999</v>
          </cell>
          <cell r="J12921">
            <v>362755</v>
          </cell>
          <cell r="R12921">
            <v>2.5</v>
          </cell>
          <cell r="AA12921" t="str">
            <v>Gasoline</v>
          </cell>
        </row>
        <row r="12922">
          <cell r="C12922">
            <v>1999</v>
          </cell>
          <cell r="J12922">
            <v>252332</v>
          </cell>
          <cell r="R12922">
            <v>1.8</v>
          </cell>
          <cell r="AA12922" t="str">
            <v>Diesel</v>
          </cell>
        </row>
        <row r="12923">
          <cell r="C12923">
            <v>1999</v>
          </cell>
          <cell r="J12923">
            <v>200297</v>
          </cell>
          <cell r="R12923">
            <v>1.6</v>
          </cell>
          <cell r="AA12923" t="str">
            <v>Gasoline</v>
          </cell>
        </row>
        <row r="12924">
          <cell r="C12924">
            <v>1999</v>
          </cell>
          <cell r="J12924">
            <v>199317</v>
          </cell>
          <cell r="R12924">
            <v>1.8</v>
          </cell>
          <cell r="AA12924" t="str">
            <v>Gasoline</v>
          </cell>
        </row>
        <row r="12925">
          <cell r="C12925">
            <v>1999</v>
          </cell>
          <cell r="J12925">
            <v>212917</v>
          </cell>
          <cell r="R12925">
            <v>1.8</v>
          </cell>
          <cell r="AA12925" t="str">
            <v>Gasoline</v>
          </cell>
        </row>
        <row r="12926">
          <cell r="C12926">
            <v>1999</v>
          </cell>
          <cell r="J12926">
            <v>220401</v>
          </cell>
          <cell r="R12926">
            <v>1.8</v>
          </cell>
          <cell r="AA12926" t="str">
            <v>Gasoline</v>
          </cell>
        </row>
        <row r="12927">
          <cell r="C12927">
            <v>1999</v>
          </cell>
          <cell r="J12927">
            <v>230806</v>
          </cell>
          <cell r="R12927">
            <v>1.8</v>
          </cell>
          <cell r="AA12927" t="str">
            <v>Gasoline</v>
          </cell>
        </row>
        <row r="12928">
          <cell r="C12928">
            <v>1999</v>
          </cell>
          <cell r="J12928">
            <v>234645</v>
          </cell>
          <cell r="R12928">
            <v>2</v>
          </cell>
          <cell r="AA12928" t="str">
            <v>Gasoline</v>
          </cell>
        </row>
        <row r="12929">
          <cell r="C12929">
            <v>1999</v>
          </cell>
          <cell r="J12929">
            <v>253615</v>
          </cell>
          <cell r="R12929">
            <v>2</v>
          </cell>
          <cell r="AA12929" t="str">
            <v>Gasoline</v>
          </cell>
        </row>
        <row r="12930">
          <cell r="C12930">
            <v>1999</v>
          </cell>
          <cell r="J12930">
            <v>244951</v>
          </cell>
          <cell r="R12930">
            <v>2</v>
          </cell>
          <cell r="AA12930" t="str">
            <v>Gasoline</v>
          </cell>
        </row>
        <row r="12931">
          <cell r="C12931">
            <v>1999</v>
          </cell>
          <cell r="J12931">
            <v>263921</v>
          </cell>
          <cell r="R12931">
            <v>2</v>
          </cell>
          <cell r="AA12931" t="str">
            <v>Gasoline</v>
          </cell>
        </row>
        <row r="12932">
          <cell r="C12932">
            <v>1999</v>
          </cell>
          <cell r="J12932">
            <v>286383</v>
          </cell>
          <cell r="R12932">
            <v>2.5</v>
          </cell>
          <cell r="AA12932" t="str">
            <v>Gasoline</v>
          </cell>
        </row>
        <row r="12933">
          <cell r="C12933">
            <v>1999</v>
          </cell>
          <cell r="J12933">
            <v>305353</v>
          </cell>
          <cell r="R12933">
            <v>2.5</v>
          </cell>
          <cell r="AA12933" t="str">
            <v>Gasoline</v>
          </cell>
        </row>
        <row r="12934">
          <cell r="C12934">
            <v>1999</v>
          </cell>
          <cell r="J12934">
            <v>338729</v>
          </cell>
          <cell r="R12934">
            <v>2.5</v>
          </cell>
          <cell r="AA12934" t="str">
            <v>Gasoline</v>
          </cell>
        </row>
        <row r="12935">
          <cell r="C12935">
            <v>1999</v>
          </cell>
          <cell r="J12935">
            <v>357699</v>
          </cell>
          <cell r="R12935">
            <v>2.5</v>
          </cell>
          <cell r="AA12935" t="str">
            <v>Gasoline</v>
          </cell>
        </row>
        <row r="12936">
          <cell r="C12936">
            <v>1999</v>
          </cell>
          <cell r="J12936">
            <v>247273</v>
          </cell>
          <cell r="R12936">
            <v>1.8</v>
          </cell>
          <cell r="AA12936" t="str">
            <v>Diesel</v>
          </cell>
        </row>
        <row r="12937">
          <cell r="C12937">
            <v>1999</v>
          </cell>
          <cell r="J12937">
            <v>212939</v>
          </cell>
          <cell r="R12937">
            <v>1.6</v>
          </cell>
          <cell r="AA12937" t="str">
            <v>Gasoline</v>
          </cell>
        </row>
        <row r="12938">
          <cell r="C12938">
            <v>1999</v>
          </cell>
          <cell r="J12938">
            <v>211858</v>
          </cell>
          <cell r="R12938">
            <v>1.8</v>
          </cell>
          <cell r="AA12938" t="str">
            <v>Gasoline</v>
          </cell>
        </row>
        <row r="12939">
          <cell r="C12939">
            <v>1999</v>
          </cell>
          <cell r="J12939">
            <v>225553</v>
          </cell>
          <cell r="R12939">
            <v>1.8</v>
          </cell>
          <cell r="AA12939" t="str">
            <v>Gasoline</v>
          </cell>
        </row>
        <row r="12940">
          <cell r="C12940">
            <v>1999</v>
          </cell>
          <cell r="J12940">
            <v>233037</v>
          </cell>
          <cell r="R12940">
            <v>1.8</v>
          </cell>
          <cell r="AA12940" t="str">
            <v>Gasoline</v>
          </cell>
        </row>
        <row r="12941">
          <cell r="C12941">
            <v>1999</v>
          </cell>
          <cell r="J12941">
            <v>243439</v>
          </cell>
          <cell r="R12941">
            <v>1.8</v>
          </cell>
          <cell r="AA12941" t="str">
            <v>Gasoline</v>
          </cell>
        </row>
        <row r="12942">
          <cell r="C12942">
            <v>1999</v>
          </cell>
          <cell r="J12942">
            <v>247281</v>
          </cell>
          <cell r="R12942">
            <v>2</v>
          </cell>
          <cell r="AA12942" t="str">
            <v>Gasoline</v>
          </cell>
        </row>
        <row r="12943">
          <cell r="C12943">
            <v>1999</v>
          </cell>
          <cell r="J12943">
            <v>257585</v>
          </cell>
          <cell r="R12943">
            <v>2</v>
          </cell>
          <cell r="AA12943" t="str">
            <v>Gasoline</v>
          </cell>
        </row>
        <row r="12944">
          <cell r="C12944">
            <v>1999</v>
          </cell>
          <cell r="J12944">
            <v>299019</v>
          </cell>
          <cell r="R12944">
            <v>2.5</v>
          </cell>
          <cell r="AA12944" t="str">
            <v>Gasoline</v>
          </cell>
        </row>
        <row r="12945">
          <cell r="C12945">
            <v>1999</v>
          </cell>
          <cell r="J12945">
            <v>351365</v>
          </cell>
          <cell r="R12945">
            <v>2.5</v>
          </cell>
          <cell r="AA12945" t="str">
            <v>Gasoline</v>
          </cell>
        </row>
        <row r="12946">
          <cell r="C12946">
            <v>1999</v>
          </cell>
          <cell r="J12946">
            <v>259911</v>
          </cell>
          <cell r="R12946">
            <v>1.8</v>
          </cell>
          <cell r="AA12946" t="str">
            <v>Diesel</v>
          </cell>
        </row>
        <row r="12947">
          <cell r="C12947">
            <v>1999</v>
          </cell>
          <cell r="J12947">
            <v>393211</v>
          </cell>
          <cell r="R12947">
            <v>2.5</v>
          </cell>
          <cell r="AA12947" t="str">
            <v>Gasoline</v>
          </cell>
        </row>
        <row r="12948">
          <cell r="C12948">
            <v>1999</v>
          </cell>
          <cell r="J12948">
            <v>328396</v>
          </cell>
          <cell r="R12948">
            <v>2</v>
          </cell>
          <cell r="AA12948" t="str">
            <v>Gasoline</v>
          </cell>
        </row>
        <row r="12949">
          <cell r="C12949">
            <v>1999</v>
          </cell>
          <cell r="J12949">
            <v>348399</v>
          </cell>
          <cell r="R12949">
            <v>2.2999999999999998</v>
          </cell>
          <cell r="AA12949" t="str">
            <v>Gasoline</v>
          </cell>
        </row>
        <row r="12950">
          <cell r="C12950">
            <v>1999</v>
          </cell>
          <cell r="J12950">
            <v>367369</v>
          </cell>
          <cell r="R12950">
            <v>2.2999999999999998</v>
          </cell>
          <cell r="AA12950" t="str">
            <v>Gasoline</v>
          </cell>
        </row>
        <row r="12951">
          <cell r="C12951">
            <v>1999</v>
          </cell>
          <cell r="J12951">
            <v>378398</v>
          </cell>
          <cell r="R12951">
            <v>1.9</v>
          </cell>
          <cell r="AA12951" t="str">
            <v>Diesel</v>
          </cell>
        </row>
        <row r="12952">
          <cell r="C12952">
            <v>1999</v>
          </cell>
          <cell r="J12952">
            <v>398399</v>
          </cell>
          <cell r="R12952">
            <v>1.9</v>
          </cell>
          <cell r="AA12952" t="str">
            <v>Diesel</v>
          </cell>
        </row>
        <row r="12953">
          <cell r="C12953">
            <v>1999</v>
          </cell>
          <cell r="J12953">
            <v>136950</v>
          </cell>
          <cell r="R12953">
            <v>1.3</v>
          </cell>
          <cell r="AA12953" t="str">
            <v>Gasoline</v>
          </cell>
        </row>
        <row r="12954">
          <cell r="C12954">
            <v>1999</v>
          </cell>
          <cell r="J12954">
            <v>141950</v>
          </cell>
          <cell r="R12954">
            <v>1.3</v>
          </cell>
          <cell r="AA12954" t="str">
            <v>Gasoline</v>
          </cell>
        </row>
        <row r="12955">
          <cell r="C12955">
            <v>1999</v>
          </cell>
          <cell r="J12955">
            <v>155950</v>
          </cell>
          <cell r="R12955">
            <v>1.4</v>
          </cell>
          <cell r="AA12955" t="str">
            <v>Gasoline</v>
          </cell>
        </row>
        <row r="12956">
          <cell r="C12956">
            <v>1999</v>
          </cell>
          <cell r="J12956">
            <v>169950</v>
          </cell>
          <cell r="R12956">
            <v>1.4</v>
          </cell>
          <cell r="AA12956" t="str">
            <v>Gasoline</v>
          </cell>
        </row>
        <row r="12957">
          <cell r="C12957">
            <v>1999</v>
          </cell>
          <cell r="J12957">
            <v>189950</v>
          </cell>
          <cell r="R12957">
            <v>1.4</v>
          </cell>
          <cell r="AA12957" t="str">
            <v>Gasoline</v>
          </cell>
        </row>
        <row r="12958">
          <cell r="C12958">
            <v>1999</v>
          </cell>
          <cell r="J12958">
            <v>185950</v>
          </cell>
          <cell r="R12958">
            <v>1.5</v>
          </cell>
          <cell r="AA12958" t="str">
            <v>Gasoline</v>
          </cell>
        </row>
        <row r="12959">
          <cell r="C12959">
            <v>1999</v>
          </cell>
          <cell r="J12959">
            <v>205950</v>
          </cell>
          <cell r="R12959">
            <v>1.5</v>
          </cell>
          <cell r="AA12959" t="str">
            <v>Gasoline</v>
          </cell>
        </row>
        <row r="12960">
          <cell r="C12960">
            <v>1999</v>
          </cell>
          <cell r="J12960">
            <v>244950</v>
          </cell>
          <cell r="R12960">
            <v>1.6</v>
          </cell>
          <cell r="AA12960" t="str">
            <v>Gasoline</v>
          </cell>
        </row>
        <row r="12961">
          <cell r="C12961">
            <v>1999</v>
          </cell>
          <cell r="J12961">
            <v>159950</v>
          </cell>
          <cell r="R12961">
            <v>1.4</v>
          </cell>
          <cell r="AA12961" t="str">
            <v>Gasoline</v>
          </cell>
        </row>
        <row r="12962">
          <cell r="C12962">
            <v>1999</v>
          </cell>
          <cell r="J12962">
            <v>194950</v>
          </cell>
          <cell r="R12962">
            <v>1.5</v>
          </cell>
          <cell r="AA12962" t="str">
            <v>Gasoline</v>
          </cell>
        </row>
        <row r="12963">
          <cell r="C12963">
            <v>1999</v>
          </cell>
          <cell r="J12963">
            <v>204950</v>
          </cell>
          <cell r="R12963">
            <v>1.6</v>
          </cell>
          <cell r="AA12963" t="str">
            <v>Gasoline</v>
          </cell>
        </row>
        <row r="12964">
          <cell r="C12964">
            <v>1999</v>
          </cell>
          <cell r="J12964">
            <v>269950</v>
          </cell>
          <cell r="R12964">
            <v>1.8</v>
          </cell>
          <cell r="AA12964" t="str">
            <v>Gasoline</v>
          </cell>
        </row>
        <row r="12965">
          <cell r="C12965">
            <v>1999</v>
          </cell>
          <cell r="J12965">
            <v>176950</v>
          </cell>
          <cell r="R12965">
            <v>1.4</v>
          </cell>
          <cell r="AA12965" t="str">
            <v>Gasoline</v>
          </cell>
        </row>
        <row r="12966">
          <cell r="C12966">
            <v>1999</v>
          </cell>
          <cell r="J12966">
            <v>196950</v>
          </cell>
          <cell r="R12966">
            <v>1.4</v>
          </cell>
          <cell r="AA12966" t="str">
            <v>Gasoline</v>
          </cell>
        </row>
        <row r="12967">
          <cell r="C12967">
            <v>1999</v>
          </cell>
          <cell r="J12967">
            <v>192950</v>
          </cell>
          <cell r="R12967">
            <v>1.5</v>
          </cell>
          <cell r="AA12967" t="str">
            <v>Gasoline</v>
          </cell>
        </row>
        <row r="12968">
          <cell r="C12968">
            <v>1999</v>
          </cell>
          <cell r="J12968">
            <v>249950</v>
          </cell>
          <cell r="R12968">
            <v>1.6</v>
          </cell>
          <cell r="AA12968" t="str">
            <v>Gasoline</v>
          </cell>
        </row>
        <row r="12969">
          <cell r="C12969">
            <v>1999</v>
          </cell>
          <cell r="J12969">
            <v>209950</v>
          </cell>
          <cell r="R12969">
            <v>1.5</v>
          </cell>
          <cell r="AA12969" t="str">
            <v>Gasoline</v>
          </cell>
        </row>
        <row r="12970">
          <cell r="C12970">
            <v>1999</v>
          </cell>
          <cell r="J12970">
            <v>319950</v>
          </cell>
          <cell r="R12970">
            <v>1.8</v>
          </cell>
          <cell r="AA12970" t="str">
            <v>Gasoline</v>
          </cell>
        </row>
        <row r="12971">
          <cell r="C12971">
            <v>1999</v>
          </cell>
          <cell r="J12971">
            <v>239950</v>
          </cell>
          <cell r="R12971">
            <v>1.8</v>
          </cell>
          <cell r="AA12971" t="str">
            <v>Gasoline</v>
          </cell>
        </row>
        <row r="12972">
          <cell r="C12972">
            <v>1999</v>
          </cell>
          <cell r="J12972">
            <v>269950</v>
          </cell>
          <cell r="R12972">
            <v>2</v>
          </cell>
          <cell r="AA12972" t="str">
            <v>Gasoline</v>
          </cell>
        </row>
        <row r="12973">
          <cell r="C12973">
            <v>1999</v>
          </cell>
          <cell r="J12973">
            <v>399950</v>
          </cell>
          <cell r="R12973">
            <v>2.2999999999999998</v>
          </cell>
          <cell r="AA12973" t="str">
            <v>Gasoline</v>
          </cell>
        </row>
        <row r="12974">
          <cell r="C12974">
            <v>1999</v>
          </cell>
          <cell r="J12974">
            <v>489950</v>
          </cell>
          <cell r="R12974">
            <v>3</v>
          </cell>
          <cell r="AA12974" t="str">
            <v>Gasoline</v>
          </cell>
        </row>
        <row r="12975">
          <cell r="C12975">
            <v>1999</v>
          </cell>
          <cell r="J12975">
            <v>219950</v>
          </cell>
          <cell r="R12975">
            <v>1.6</v>
          </cell>
          <cell r="AA12975" t="str">
            <v>Gasoline</v>
          </cell>
        </row>
        <row r="12976">
          <cell r="C12976">
            <v>1999</v>
          </cell>
          <cell r="J12976">
            <v>234950</v>
          </cell>
          <cell r="R12976">
            <v>1.6</v>
          </cell>
          <cell r="AA12976" t="str">
            <v>Gasoline</v>
          </cell>
        </row>
        <row r="12977">
          <cell r="C12977">
            <v>1999</v>
          </cell>
          <cell r="J12977">
            <v>299950</v>
          </cell>
          <cell r="R12977">
            <v>2</v>
          </cell>
          <cell r="AA12977" t="str">
            <v>Gasoline</v>
          </cell>
        </row>
        <row r="12978">
          <cell r="C12978">
            <v>1999</v>
          </cell>
          <cell r="J12978">
            <v>319950</v>
          </cell>
          <cell r="R12978">
            <v>2</v>
          </cell>
          <cell r="AA12978" t="str">
            <v>Gasoline</v>
          </cell>
        </row>
        <row r="12979">
          <cell r="C12979">
            <v>1999</v>
          </cell>
          <cell r="J12979">
            <v>354950</v>
          </cell>
          <cell r="R12979">
            <v>2.2999999999999998</v>
          </cell>
          <cell r="AA12979" t="str">
            <v>Gasoline</v>
          </cell>
        </row>
        <row r="12980">
          <cell r="C12980">
            <v>1999</v>
          </cell>
          <cell r="J12980">
            <v>299950</v>
          </cell>
          <cell r="R12980">
            <v>2</v>
          </cell>
          <cell r="AA12980" t="str">
            <v>Gasoline</v>
          </cell>
        </row>
        <row r="12981">
          <cell r="C12981">
            <v>1999</v>
          </cell>
          <cell r="J12981">
            <v>349950</v>
          </cell>
          <cell r="R12981">
            <v>2.2000000000000002</v>
          </cell>
          <cell r="AA12981" t="str">
            <v>Gasoline</v>
          </cell>
        </row>
        <row r="12982">
          <cell r="C12982">
            <v>1999</v>
          </cell>
          <cell r="J12982">
            <v>369950</v>
          </cell>
          <cell r="R12982">
            <v>2.2000000000000002</v>
          </cell>
          <cell r="AA12982" t="str">
            <v>Gasoline</v>
          </cell>
        </row>
        <row r="12983">
          <cell r="C12983">
            <v>1999</v>
          </cell>
          <cell r="J12983">
            <v>379950</v>
          </cell>
          <cell r="R12983">
            <v>2.2000000000000002</v>
          </cell>
          <cell r="AA12983" t="str">
            <v>Gasoline</v>
          </cell>
        </row>
        <row r="12984">
          <cell r="C12984">
            <v>1999</v>
          </cell>
          <cell r="J12984">
            <v>629950</v>
          </cell>
          <cell r="R12984">
            <v>3.5</v>
          </cell>
          <cell r="AA12984" t="str">
            <v>Gasoline</v>
          </cell>
        </row>
        <row r="12985">
          <cell r="C12985">
            <v>1999</v>
          </cell>
          <cell r="J12985">
            <v>107998</v>
          </cell>
          <cell r="R12985">
            <v>1</v>
          </cell>
          <cell r="AA12985" t="str">
            <v>Gasoline</v>
          </cell>
        </row>
        <row r="12986">
          <cell r="C12986">
            <v>1999</v>
          </cell>
          <cell r="J12986">
            <v>125996</v>
          </cell>
          <cell r="R12986">
            <v>1</v>
          </cell>
          <cell r="AA12986" t="str">
            <v>Gasoline</v>
          </cell>
        </row>
        <row r="12987">
          <cell r="C12987">
            <v>1999</v>
          </cell>
          <cell r="J12987">
            <v>114998</v>
          </cell>
          <cell r="R12987">
            <v>1</v>
          </cell>
          <cell r="AA12987" t="str">
            <v>Gasoline</v>
          </cell>
        </row>
        <row r="12988">
          <cell r="C12988">
            <v>1999</v>
          </cell>
          <cell r="J12988">
            <v>119998</v>
          </cell>
          <cell r="R12988">
            <v>1.3</v>
          </cell>
          <cell r="AA12988" t="str">
            <v>Gasoline</v>
          </cell>
        </row>
        <row r="12989">
          <cell r="C12989">
            <v>1999</v>
          </cell>
          <cell r="J12989">
            <v>128998</v>
          </cell>
          <cell r="R12989">
            <v>1.3</v>
          </cell>
          <cell r="AA12989" t="str">
            <v>Gasoline</v>
          </cell>
        </row>
        <row r="12990">
          <cell r="C12990">
            <v>1999</v>
          </cell>
          <cell r="J12990">
            <v>129997</v>
          </cell>
          <cell r="R12990">
            <v>1.5</v>
          </cell>
          <cell r="AA12990" t="str">
            <v>Gasoline</v>
          </cell>
        </row>
        <row r="12991">
          <cell r="C12991">
            <v>1999</v>
          </cell>
          <cell r="J12991">
            <v>139996</v>
          </cell>
          <cell r="R12991">
            <v>1.5</v>
          </cell>
          <cell r="AA12991" t="str">
            <v>Gasoline</v>
          </cell>
        </row>
        <row r="12992">
          <cell r="C12992">
            <v>1999</v>
          </cell>
          <cell r="J12992">
            <v>242993</v>
          </cell>
          <cell r="R12992">
            <v>2</v>
          </cell>
          <cell r="AA12992" t="str">
            <v>Gasoline</v>
          </cell>
        </row>
        <row r="12993">
          <cell r="C12993">
            <v>1999</v>
          </cell>
          <cell r="J12993">
            <v>159994</v>
          </cell>
          <cell r="R12993">
            <v>1.6</v>
          </cell>
          <cell r="AA12993" t="str">
            <v>Gasoline</v>
          </cell>
        </row>
        <row r="12994">
          <cell r="C12994">
            <v>1999</v>
          </cell>
          <cell r="J12994">
            <v>169998</v>
          </cell>
          <cell r="R12994">
            <v>1.6</v>
          </cell>
          <cell r="AA12994" t="str">
            <v>Gasoline</v>
          </cell>
        </row>
        <row r="12995">
          <cell r="C12995">
            <v>1999</v>
          </cell>
          <cell r="J12995">
            <v>179994</v>
          </cell>
          <cell r="R12995">
            <v>2</v>
          </cell>
          <cell r="AA12995" t="str">
            <v>Gasoline</v>
          </cell>
        </row>
        <row r="12996">
          <cell r="C12996">
            <v>1999</v>
          </cell>
          <cell r="J12996">
            <v>169998</v>
          </cell>
          <cell r="R12996">
            <v>1.6</v>
          </cell>
          <cell r="AA12996" t="str">
            <v>Gasoline</v>
          </cell>
        </row>
        <row r="12997">
          <cell r="C12997">
            <v>1999</v>
          </cell>
          <cell r="J12997">
            <v>179994</v>
          </cell>
          <cell r="R12997">
            <v>1.6</v>
          </cell>
          <cell r="AA12997" t="str">
            <v>Gasoline</v>
          </cell>
        </row>
        <row r="12998">
          <cell r="C12998">
            <v>1999</v>
          </cell>
          <cell r="J12998">
            <v>189998</v>
          </cell>
          <cell r="R12998">
            <v>2</v>
          </cell>
          <cell r="AA12998" t="str">
            <v>Gasoline</v>
          </cell>
        </row>
        <row r="12999">
          <cell r="C12999">
            <v>1999</v>
          </cell>
          <cell r="J12999">
            <v>204996</v>
          </cell>
          <cell r="R12999">
            <v>2</v>
          </cell>
          <cell r="AA12999" t="str">
            <v>Gasoline</v>
          </cell>
        </row>
        <row r="13000">
          <cell r="C13000">
            <v>1999</v>
          </cell>
          <cell r="J13000">
            <v>259994</v>
          </cell>
          <cell r="R13000">
            <v>2.5</v>
          </cell>
          <cell r="AA13000" t="str">
            <v>Gasoline</v>
          </cell>
        </row>
        <row r="13001">
          <cell r="C13001">
            <v>1999</v>
          </cell>
          <cell r="J13001">
            <v>289996</v>
          </cell>
          <cell r="R13001">
            <v>2.5</v>
          </cell>
          <cell r="AA13001" t="str">
            <v>Gasoline</v>
          </cell>
        </row>
        <row r="13002">
          <cell r="C13002">
            <v>1999</v>
          </cell>
          <cell r="J13002">
            <v>249998</v>
          </cell>
          <cell r="R13002">
            <v>2.5</v>
          </cell>
          <cell r="AA13002" t="str">
            <v>Diesel</v>
          </cell>
        </row>
        <row r="13003">
          <cell r="C13003">
            <v>1999</v>
          </cell>
          <cell r="J13003">
            <v>279998</v>
          </cell>
          <cell r="R13003">
            <v>2.5</v>
          </cell>
          <cell r="AA13003" t="str">
            <v>Diesel</v>
          </cell>
        </row>
        <row r="13004">
          <cell r="C13004">
            <v>1999</v>
          </cell>
          <cell r="J13004">
            <v>650000</v>
          </cell>
          <cell r="R13004">
            <v>3</v>
          </cell>
          <cell r="AA13004" t="str">
            <v>Gasoline</v>
          </cell>
        </row>
        <row r="13005">
          <cell r="C13005">
            <v>1999</v>
          </cell>
          <cell r="J13005">
            <v>650000</v>
          </cell>
          <cell r="R13005">
            <v>3</v>
          </cell>
          <cell r="AA13005" t="str">
            <v>Gasoline</v>
          </cell>
        </row>
        <row r="13006">
          <cell r="C13006">
            <v>1999</v>
          </cell>
          <cell r="J13006">
            <v>959000</v>
          </cell>
          <cell r="R13006">
            <v>4</v>
          </cell>
          <cell r="AA13006" t="str">
            <v>Gasoline</v>
          </cell>
        </row>
        <row r="13007">
          <cell r="C13007">
            <v>1999</v>
          </cell>
          <cell r="J13007">
            <v>1125000</v>
          </cell>
          <cell r="R13007">
            <v>3.2</v>
          </cell>
          <cell r="AA13007" t="str">
            <v>Gasoline</v>
          </cell>
        </row>
        <row r="13008">
          <cell r="C13008">
            <v>1999</v>
          </cell>
          <cell r="J13008">
            <v>1325000</v>
          </cell>
          <cell r="R13008">
            <v>4</v>
          </cell>
          <cell r="AA13008" t="str">
            <v>Gasoline</v>
          </cell>
        </row>
        <row r="13009">
          <cell r="C13009">
            <v>1999</v>
          </cell>
          <cell r="J13009">
            <v>1450000</v>
          </cell>
          <cell r="R13009">
            <v>4</v>
          </cell>
          <cell r="AA13009" t="str">
            <v>Gasoline</v>
          </cell>
        </row>
        <row r="13010">
          <cell r="C13010">
            <v>1999</v>
          </cell>
          <cell r="J13010">
            <v>1550000</v>
          </cell>
          <cell r="R13010">
            <v>4</v>
          </cell>
          <cell r="AA13010" t="str">
            <v>Gasoline</v>
          </cell>
        </row>
        <row r="13011">
          <cell r="C13011">
            <v>1999</v>
          </cell>
          <cell r="J13011">
            <v>1590000</v>
          </cell>
          <cell r="R13011">
            <v>4</v>
          </cell>
          <cell r="AA13011" t="str">
            <v>Gasoline</v>
          </cell>
        </row>
        <row r="13012">
          <cell r="C13012">
            <v>1999</v>
          </cell>
          <cell r="J13012">
            <v>1930000</v>
          </cell>
          <cell r="R13012">
            <v>4</v>
          </cell>
          <cell r="AA13012" t="str">
            <v>Gasoline</v>
          </cell>
        </row>
        <row r="13013">
          <cell r="C13013">
            <v>1999</v>
          </cell>
          <cell r="J13013">
            <v>1375000</v>
          </cell>
          <cell r="R13013">
            <v>4</v>
          </cell>
          <cell r="AA13013" t="str">
            <v>Gasoline</v>
          </cell>
        </row>
        <row r="13014">
          <cell r="C13014">
            <v>1999</v>
          </cell>
          <cell r="J13014">
            <v>1560000</v>
          </cell>
          <cell r="R13014">
            <v>4</v>
          </cell>
          <cell r="AA13014" t="str">
            <v>Gasoline</v>
          </cell>
        </row>
        <row r="13015">
          <cell r="C13015">
            <v>1999</v>
          </cell>
          <cell r="J13015">
            <v>1620000</v>
          </cell>
          <cell r="R13015">
            <v>4</v>
          </cell>
          <cell r="AA13015" t="str">
            <v>Gasoline</v>
          </cell>
        </row>
        <row r="13016">
          <cell r="C13016">
            <v>1999</v>
          </cell>
          <cell r="J13016">
            <v>1805000</v>
          </cell>
          <cell r="R13016">
            <v>4</v>
          </cell>
          <cell r="AA13016" t="str">
            <v>Gasoline</v>
          </cell>
        </row>
        <row r="13017">
          <cell r="C13017">
            <v>1999</v>
          </cell>
          <cell r="J13017">
            <v>364997</v>
          </cell>
          <cell r="R13017">
            <v>2.5</v>
          </cell>
          <cell r="AA13017" t="str">
            <v>Gasoline</v>
          </cell>
        </row>
        <row r="13018">
          <cell r="C13018">
            <v>1999</v>
          </cell>
          <cell r="J13018">
            <v>599995</v>
          </cell>
          <cell r="R13018">
            <v>4</v>
          </cell>
          <cell r="AA13018" t="str">
            <v>Gasoline</v>
          </cell>
        </row>
        <row r="13019">
          <cell r="C13019">
            <v>1999</v>
          </cell>
          <cell r="J13019">
            <v>769995</v>
          </cell>
          <cell r="R13019">
            <v>5.2</v>
          </cell>
          <cell r="AA13019" t="str">
            <v>Gasoline</v>
          </cell>
        </row>
        <row r="13020">
          <cell r="C13020">
            <v>1999</v>
          </cell>
          <cell r="J13020">
            <v>619998</v>
          </cell>
          <cell r="R13020">
            <v>3.1</v>
          </cell>
          <cell r="AA13020" t="str">
            <v>Diesel</v>
          </cell>
        </row>
        <row r="13021">
          <cell r="C13021">
            <v>1999</v>
          </cell>
          <cell r="J13021">
            <v>91998</v>
          </cell>
          <cell r="R13021">
            <v>1.3</v>
          </cell>
          <cell r="AA13021" t="str">
            <v>Gasoline</v>
          </cell>
        </row>
        <row r="13022">
          <cell r="C13022">
            <v>1999</v>
          </cell>
          <cell r="J13022">
            <v>99997</v>
          </cell>
          <cell r="R13022">
            <v>1.3</v>
          </cell>
          <cell r="AA13022" t="str">
            <v>Gasoline</v>
          </cell>
        </row>
        <row r="13023">
          <cell r="C13023">
            <v>1999</v>
          </cell>
          <cell r="J13023">
            <v>139998</v>
          </cell>
          <cell r="R13023">
            <v>1.5</v>
          </cell>
          <cell r="AA13023" t="str">
            <v>Gasoline</v>
          </cell>
        </row>
        <row r="13024">
          <cell r="C13024">
            <v>1999</v>
          </cell>
          <cell r="J13024">
            <v>149994</v>
          </cell>
          <cell r="R13024">
            <v>1.8</v>
          </cell>
          <cell r="AA13024" t="str">
            <v>Gasoline</v>
          </cell>
        </row>
        <row r="13025">
          <cell r="C13025">
            <v>1999</v>
          </cell>
          <cell r="J13025">
            <v>124999</v>
          </cell>
          <cell r="R13025">
            <v>1.5</v>
          </cell>
          <cell r="AA13025" t="str">
            <v>Gasoline</v>
          </cell>
        </row>
        <row r="13026">
          <cell r="C13026">
            <v>1999</v>
          </cell>
          <cell r="J13026">
            <v>134998</v>
          </cell>
          <cell r="R13026">
            <v>1.5</v>
          </cell>
          <cell r="AA13026" t="str">
            <v>Gasoline</v>
          </cell>
        </row>
        <row r="13027">
          <cell r="C13027">
            <v>1999</v>
          </cell>
          <cell r="J13027">
            <v>155998</v>
          </cell>
          <cell r="R13027">
            <v>1.8</v>
          </cell>
          <cell r="AA13027" t="str">
            <v>Gasoline</v>
          </cell>
        </row>
        <row r="13028">
          <cell r="C13028">
            <v>1999</v>
          </cell>
          <cell r="J13028">
            <v>164996</v>
          </cell>
          <cell r="R13028">
            <v>2</v>
          </cell>
          <cell r="AA13028" t="str">
            <v>Gasoline</v>
          </cell>
        </row>
        <row r="13029">
          <cell r="C13029">
            <v>1999</v>
          </cell>
          <cell r="J13029">
            <v>164997</v>
          </cell>
          <cell r="R13029">
            <v>1.8</v>
          </cell>
          <cell r="AA13029" t="str">
            <v>Gasoline</v>
          </cell>
        </row>
        <row r="13030">
          <cell r="C13030">
            <v>1999</v>
          </cell>
          <cell r="J13030">
            <v>184997</v>
          </cell>
          <cell r="R13030">
            <v>2</v>
          </cell>
          <cell r="AA13030" t="str">
            <v>Gasoline</v>
          </cell>
        </row>
        <row r="13031">
          <cell r="C13031">
            <v>1999</v>
          </cell>
          <cell r="J13031">
            <v>349800</v>
          </cell>
          <cell r="R13031">
            <v>2.5</v>
          </cell>
          <cell r="AA13031" t="str">
            <v>Gasoline</v>
          </cell>
        </row>
        <row r="13032">
          <cell r="C13032">
            <v>1999</v>
          </cell>
          <cell r="J13032">
            <v>91697</v>
          </cell>
          <cell r="R13032">
            <v>1.5</v>
          </cell>
          <cell r="AA13032" t="str">
            <v>Gasoline</v>
          </cell>
        </row>
        <row r="13033">
          <cell r="C13033">
            <v>1999</v>
          </cell>
          <cell r="J13033">
            <v>112996</v>
          </cell>
          <cell r="R13033">
            <v>1.5</v>
          </cell>
          <cell r="AA13033" t="str">
            <v>Gasoline</v>
          </cell>
        </row>
        <row r="13034">
          <cell r="C13034">
            <v>1999</v>
          </cell>
          <cell r="J13034">
            <v>104214</v>
          </cell>
          <cell r="R13034">
            <v>1.5</v>
          </cell>
          <cell r="AA13034" t="str">
            <v>Gasoline</v>
          </cell>
        </row>
        <row r="13035">
          <cell r="C13035">
            <v>1999</v>
          </cell>
          <cell r="J13035">
            <v>4550000</v>
          </cell>
          <cell r="R13035">
            <v>5.7</v>
          </cell>
          <cell r="AA13035" t="str">
            <v>Gasoline</v>
          </cell>
        </row>
        <row r="13036">
          <cell r="C13036">
            <v>1999</v>
          </cell>
          <cell r="J13036">
            <v>3800000</v>
          </cell>
          <cell r="R13036">
            <v>5.7</v>
          </cell>
          <cell r="AA13036" t="str">
            <v>Gasoline</v>
          </cell>
        </row>
        <row r="13037">
          <cell r="C13037">
            <v>1999</v>
          </cell>
          <cell r="J13037">
            <v>5000000</v>
          </cell>
          <cell r="R13037">
            <v>5.7</v>
          </cell>
          <cell r="AA13037" t="str">
            <v>Gasoline</v>
          </cell>
        </row>
        <row r="13038">
          <cell r="C13038">
            <v>1999</v>
          </cell>
          <cell r="J13038">
            <v>5000000</v>
          </cell>
          <cell r="R13038">
            <v>5.7</v>
          </cell>
          <cell r="AA13038" t="str">
            <v>Gasoline</v>
          </cell>
        </row>
        <row r="13039">
          <cell r="C13039">
            <v>1999</v>
          </cell>
          <cell r="J13039">
            <v>376994</v>
          </cell>
          <cell r="R13039">
            <v>2</v>
          </cell>
          <cell r="AA13039" t="str">
            <v>Gasoline</v>
          </cell>
        </row>
        <row r="13040">
          <cell r="C13040">
            <v>1999</v>
          </cell>
          <cell r="J13040">
            <v>411997</v>
          </cell>
          <cell r="R13040">
            <v>2</v>
          </cell>
          <cell r="AA13040" t="str">
            <v>Gasoline</v>
          </cell>
        </row>
        <row r="13041">
          <cell r="C13041">
            <v>1999</v>
          </cell>
          <cell r="J13041">
            <v>734993</v>
          </cell>
          <cell r="R13041">
            <v>3</v>
          </cell>
          <cell r="AA13041" t="str">
            <v>Gasoline</v>
          </cell>
        </row>
        <row r="13042">
          <cell r="C13042">
            <v>1999</v>
          </cell>
          <cell r="J13042">
            <v>1279996</v>
          </cell>
          <cell r="R13042">
            <v>4</v>
          </cell>
          <cell r="AA13042" t="str">
            <v>Gasoline</v>
          </cell>
        </row>
        <row r="13043">
          <cell r="C13043">
            <v>1999</v>
          </cell>
          <cell r="J13043">
            <v>600000</v>
          </cell>
          <cell r="R13043">
            <v>1.8</v>
          </cell>
          <cell r="AA13043" t="str">
            <v>Gasoline</v>
          </cell>
        </row>
        <row r="13044">
          <cell r="C13044">
            <v>1999</v>
          </cell>
          <cell r="J13044">
            <v>750000</v>
          </cell>
          <cell r="R13044">
            <v>1.8</v>
          </cell>
          <cell r="AA13044" t="str">
            <v>Gasoline</v>
          </cell>
        </row>
        <row r="13045">
          <cell r="C13045">
            <v>1999</v>
          </cell>
          <cell r="J13045">
            <v>1000000</v>
          </cell>
          <cell r="R13045">
            <v>2</v>
          </cell>
          <cell r="AA13045" t="str">
            <v>Gasoline</v>
          </cell>
        </row>
        <row r="13046">
          <cell r="C13046">
            <v>1999</v>
          </cell>
          <cell r="J13046">
            <v>1250000</v>
          </cell>
          <cell r="R13046">
            <v>3.5</v>
          </cell>
          <cell r="AA13046" t="str">
            <v>Gasoline</v>
          </cell>
        </row>
        <row r="13047">
          <cell r="C13047">
            <v>1999</v>
          </cell>
          <cell r="J13047">
            <v>1495000</v>
          </cell>
          <cell r="R13047">
            <v>3.2</v>
          </cell>
          <cell r="AA13047" t="str">
            <v>Gasoline</v>
          </cell>
        </row>
        <row r="13048">
          <cell r="C13048">
            <v>1999</v>
          </cell>
          <cell r="J13048">
            <v>1200000</v>
          </cell>
          <cell r="R13048">
            <v>2.8</v>
          </cell>
          <cell r="AA13048" t="str">
            <v>Gasoline</v>
          </cell>
        </row>
        <row r="13049">
          <cell r="C13049">
            <v>1999</v>
          </cell>
          <cell r="J13049">
            <v>1400000</v>
          </cell>
          <cell r="R13049">
            <v>3.2</v>
          </cell>
          <cell r="AA13049" t="str">
            <v>Gasoline</v>
          </cell>
        </row>
        <row r="13050">
          <cell r="C13050">
            <v>1999</v>
          </cell>
          <cell r="J13050">
            <v>134989</v>
          </cell>
          <cell r="R13050">
            <v>1.3</v>
          </cell>
          <cell r="AA13050" t="str">
            <v>Gasoline</v>
          </cell>
        </row>
        <row r="13051">
          <cell r="C13051">
            <v>1999</v>
          </cell>
          <cell r="J13051">
            <v>144990</v>
          </cell>
          <cell r="R13051">
            <v>1.3</v>
          </cell>
          <cell r="AA13051" t="str">
            <v>Gasoline</v>
          </cell>
        </row>
        <row r="13052">
          <cell r="C13052">
            <v>1999</v>
          </cell>
          <cell r="J13052">
            <v>122994</v>
          </cell>
          <cell r="R13052">
            <v>1.3</v>
          </cell>
          <cell r="AA13052" t="str">
            <v>Gasoline</v>
          </cell>
        </row>
        <row r="13053">
          <cell r="C13053">
            <v>1999</v>
          </cell>
          <cell r="J13053">
            <v>143991</v>
          </cell>
          <cell r="R13053">
            <v>1.3</v>
          </cell>
          <cell r="AA13053" t="str">
            <v>Gasoline</v>
          </cell>
        </row>
        <row r="13054">
          <cell r="C13054">
            <v>1999</v>
          </cell>
          <cell r="J13054">
            <v>156994</v>
          </cell>
          <cell r="R13054">
            <v>1.5</v>
          </cell>
          <cell r="AA13054" t="str">
            <v>Gasoline</v>
          </cell>
        </row>
        <row r="13055">
          <cell r="C13055">
            <v>1999</v>
          </cell>
          <cell r="J13055">
            <v>156992</v>
          </cell>
          <cell r="R13055">
            <v>1.3</v>
          </cell>
          <cell r="AA13055" t="str">
            <v>Gasoline</v>
          </cell>
        </row>
        <row r="13056">
          <cell r="C13056">
            <v>1999</v>
          </cell>
          <cell r="J13056">
            <v>173991</v>
          </cell>
          <cell r="R13056">
            <v>1.5</v>
          </cell>
          <cell r="AA13056" t="str">
            <v>Gasoline</v>
          </cell>
        </row>
        <row r="13057">
          <cell r="C13057">
            <v>1999</v>
          </cell>
          <cell r="J13057">
            <v>191986</v>
          </cell>
          <cell r="R13057">
            <v>1.5</v>
          </cell>
          <cell r="AA13057" t="str">
            <v>Gasoline</v>
          </cell>
        </row>
        <row r="13058">
          <cell r="C13058">
            <v>1999</v>
          </cell>
          <cell r="J13058">
            <v>183987</v>
          </cell>
          <cell r="R13058">
            <v>1.8</v>
          </cell>
          <cell r="AA13058" t="str">
            <v>Gasoline</v>
          </cell>
        </row>
        <row r="13059">
          <cell r="C13059">
            <v>1999</v>
          </cell>
          <cell r="J13059">
            <v>161990</v>
          </cell>
          <cell r="R13059">
            <v>1.3</v>
          </cell>
          <cell r="AA13059" t="str">
            <v>Gasoline</v>
          </cell>
        </row>
        <row r="13060">
          <cell r="C13060">
            <v>1999</v>
          </cell>
          <cell r="J13060">
            <v>175990</v>
          </cell>
          <cell r="R13060">
            <v>1.5</v>
          </cell>
          <cell r="AA13060" t="str">
            <v>Gasoline</v>
          </cell>
        </row>
        <row r="13061">
          <cell r="C13061">
            <v>1999</v>
          </cell>
          <cell r="J13061">
            <v>193992</v>
          </cell>
          <cell r="R13061">
            <v>1.5</v>
          </cell>
          <cell r="AA13061" t="str">
            <v>Gasoline</v>
          </cell>
        </row>
        <row r="13062">
          <cell r="C13062">
            <v>1999</v>
          </cell>
          <cell r="J13062">
            <v>183987</v>
          </cell>
          <cell r="R13062">
            <v>1.8</v>
          </cell>
          <cell r="AA13062" t="str">
            <v>Gasoline</v>
          </cell>
        </row>
        <row r="13063">
          <cell r="C13063">
            <v>1999</v>
          </cell>
          <cell r="J13063">
            <v>269992</v>
          </cell>
          <cell r="R13063">
            <v>1.6</v>
          </cell>
          <cell r="AA13063" t="str">
            <v>Gasoline</v>
          </cell>
        </row>
        <row r="13064">
          <cell r="C13064">
            <v>1999</v>
          </cell>
          <cell r="J13064">
            <v>294990</v>
          </cell>
          <cell r="R13064">
            <v>1.8</v>
          </cell>
          <cell r="AA13064" t="str">
            <v>Gasoline</v>
          </cell>
        </row>
        <row r="13065">
          <cell r="C13065">
            <v>1999</v>
          </cell>
          <cell r="J13065">
            <v>200994</v>
          </cell>
          <cell r="R13065">
            <v>1.8</v>
          </cell>
          <cell r="AA13065" t="str">
            <v>Gasoline</v>
          </cell>
        </row>
        <row r="13066">
          <cell r="C13066">
            <v>1999</v>
          </cell>
          <cell r="J13066">
            <v>220992</v>
          </cell>
          <cell r="R13066">
            <v>2</v>
          </cell>
          <cell r="AA13066" t="str">
            <v>Gasoline</v>
          </cell>
        </row>
        <row r="13067">
          <cell r="C13067">
            <v>1999</v>
          </cell>
          <cell r="J13067">
            <v>245990</v>
          </cell>
          <cell r="R13067">
            <v>2</v>
          </cell>
          <cell r="AA13067" t="str">
            <v>Gasoline</v>
          </cell>
        </row>
        <row r="13068">
          <cell r="C13068">
            <v>1999</v>
          </cell>
          <cell r="J13068">
            <v>195991</v>
          </cell>
          <cell r="R13068">
            <v>1.8</v>
          </cell>
          <cell r="AA13068" t="str">
            <v>Gasoline</v>
          </cell>
        </row>
        <row r="13069">
          <cell r="C13069">
            <v>1999</v>
          </cell>
          <cell r="J13069">
            <v>215994</v>
          </cell>
          <cell r="R13069">
            <v>2</v>
          </cell>
          <cell r="AA13069" t="str">
            <v>Gasoline</v>
          </cell>
        </row>
        <row r="13070">
          <cell r="C13070">
            <v>1999</v>
          </cell>
          <cell r="J13070">
            <v>237991</v>
          </cell>
          <cell r="R13070">
            <v>2</v>
          </cell>
          <cell r="AA13070" t="str">
            <v>Gasoline</v>
          </cell>
        </row>
        <row r="13071">
          <cell r="C13071">
            <v>1999</v>
          </cell>
          <cell r="J13071">
            <v>234992</v>
          </cell>
          <cell r="R13071">
            <v>2</v>
          </cell>
          <cell r="AA13071" t="str">
            <v>Diesel</v>
          </cell>
        </row>
        <row r="13072">
          <cell r="C13072">
            <v>1999</v>
          </cell>
          <cell r="J13072">
            <v>210990</v>
          </cell>
          <cell r="R13072">
            <v>1.8</v>
          </cell>
          <cell r="AA13072" t="str">
            <v>Gasoline</v>
          </cell>
        </row>
        <row r="13073">
          <cell r="C13073">
            <v>1999</v>
          </cell>
          <cell r="J13073">
            <v>230990</v>
          </cell>
          <cell r="R13073">
            <v>2</v>
          </cell>
          <cell r="AA13073" t="str">
            <v>Gasoline</v>
          </cell>
        </row>
        <row r="13074">
          <cell r="C13074">
            <v>1999</v>
          </cell>
          <cell r="J13074">
            <v>255992</v>
          </cell>
          <cell r="R13074">
            <v>2</v>
          </cell>
          <cell r="AA13074" t="str">
            <v>Gasoline</v>
          </cell>
        </row>
        <row r="13075">
          <cell r="C13075">
            <v>1999</v>
          </cell>
          <cell r="J13075">
            <v>249994</v>
          </cell>
          <cell r="R13075">
            <v>2</v>
          </cell>
          <cell r="AA13075" t="str">
            <v>Diesel</v>
          </cell>
        </row>
        <row r="13076">
          <cell r="C13076">
            <v>1999</v>
          </cell>
          <cell r="J13076">
            <v>212800</v>
          </cell>
          <cell r="R13076">
            <v>1.4</v>
          </cell>
          <cell r="AA13076" t="str">
            <v>Gasoline</v>
          </cell>
        </row>
        <row r="13077">
          <cell r="C13077">
            <v>1999</v>
          </cell>
          <cell r="J13077">
            <v>240000</v>
          </cell>
          <cell r="R13077">
            <v>1.4</v>
          </cell>
          <cell r="AA13077" t="str">
            <v>Gasoline</v>
          </cell>
        </row>
        <row r="13078">
          <cell r="C13078">
            <v>1999</v>
          </cell>
          <cell r="J13078">
            <v>229700</v>
          </cell>
          <cell r="R13078">
            <v>1.6</v>
          </cell>
          <cell r="AA13078" t="str">
            <v>Gasoline</v>
          </cell>
        </row>
        <row r="13079">
          <cell r="C13079">
            <v>1999</v>
          </cell>
          <cell r="J13079">
            <v>260000</v>
          </cell>
          <cell r="R13079">
            <v>1.6</v>
          </cell>
          <cell r="AA13079" t="str">
            <v>Gasoline</v>
          </cell>
        </row>
        <row r="13080">
          <cell r="C13080">
            <v>1999</v>
          </cell>
          <cell r="J13080">
            <v>300000</v>
          </cell>
          <cell r="R13080">
            <v>1.9</v>
          </cell>
          <cell r="AA13080" t="str">
            <v>Gasoline</v>
          </cell>
        </row>
        <row r="13081">
          <cell r="C13081">
            <v>1999</v>
          </cell>
          <cell r="J13081">
            <v>253000</v>
          </cell>
          <cell r="R13081">
            <v>1.7</v>
          </cell>
          <cell r="AA13081" t="str">
            <v>Diesel</v>
          </cell>
        </row>
        <row r="13082">
          <cell r="C13082">
            <v>1999</v>
          </cell>
          <cell r="J13082">
            <v>285000</v>
          </cell>
          <cell r="R13082">
            <v>1.7</v>
          </cell>
          <cell r="AA13082" t="str">
            <v>Diesel</v>
          </cell>
        </row>
        <row r="13083">
          <cell r="C13083">
            <v>1999</v>
          </cell>
          <cell r="J13083">
            <v>584000</v>
          </cell>
          <cell r="R13083">
            <v>2</v>
          </cell>
          <cell r="AA13083" t="str">
            <v>Gasoline</v>
          </cell>
        </row>
        <row r="13084">
          <cell r="C13084">
            <v>1999</v>
          </cell>
          <cell r="J13084">
            <v>685000</v>
          </cell>
          <cell r="R13084">
            <v>2.2999999999999998</v>
          </cell>
          <cell r="AA13084" t="str">
            <v>Gasoline</v>
          </cell>
        </row>
        <row r="13085">
          <cell r="C13085">
            <v>1999</v>
          </cell>
          <cell r="J13085">
            <v>434000</v>
          </cell>
          <cell r="R13085">
            <v>1.8</v>
          </cell>
          <cell r="AA13085" t="str">
            <v>Gasoline</v>
          </cell>
        </row>
        <row r="13086">
          <cell r="C13086">
            <v>1999</v>
          </cell>
          <cell r="J13086">
            <v>435000</v>
          </cell>
          <cell r="R13086">
            <v>1.8</v>
          </cell>
          <cell r="AA13086" t="str">
            <v>Gasoline</v>
          </cell>
        </row>
        <row r="13087">
          <cell r="C13087">
            <v>1999</v>
          </cell>
          <cell r="J13087">
            <v>567000</v>
          </cell>
          <cell r="R13087">
            <v>2</v>
          </cell>
          <cell r="AA13087" t="str">
            <v>Gasoline</v>
          </cell>
        </row>
        <row r="13088">
          <cell r="C13088">
            <v>1999</v>
          </cell>
          <cell r="J13088">
            <v>512000</v>
          </cell>
          <cell r="R13088">
            <v>2.2999999999999998</v>
          </cell>
          <cell r="AA13088" t="str">
            <v>Gasoline</v>
          </cell>
        </row>
        <row r="13089">
          <cell r="C13089">
            <v>1999</v>
          </cell>
          <cell r="J13089">
            <v>564000</v>
          </cell>
          <cell r="R13089">
            <v>2.4</v>
          </cell>
          <cell r="AA13089" t="str">
            <v>Gasoline</v>
          </cell>
        </row>
        <row r="13090">
          <cell r="C13090">
            <v>1999</v>
          </cell>
          <cell r="J13090">
            <v>718000</v>
          </cell>
          <cell r="R13090">
            <v>2.8</v>
          </cell>
          <cell r="AA13090" t="str">
            <v>Gasoline</v>
          </cell>
        </row>
        <row r="13091">
          <cell r="C13091">
            <v>1999</v>
          </cell>
          <cell r="J13091">
            <v>759484</v>
          </cell>
          <cell r="R13091">
            <v>2.8</v>
          </cell>
          <cell r="AA13091" t="str">
            <v>Gasoline</v>
          </cell>
        </row>
        <row r="13092">
          <cell r="C13092">
            <v>1999</v>
          </cell>
          <cell r="J13092">
            <v>1350000</v>
          </cell>
          <cell r="R13092">
            <v>4.3</v>
          </cell>
          <cell r="AA13092" t="str">
            <v>Gasoline</v>
          </cell>
        </row>
        <row r="13093">
          <cell r="C13093">
            <v>1999</v>
          </cell>
          <cell r="J13093">
            <v>527950</v>
          </cell>
          <cell r="R13093">
            <v>2.2000000000000002</v>
          </cell>
          <cell r="AA13093" t="str">
            <v>Diesel</v>
          </cell>
        </row>
        <row r="13094">
          <cell r="C13094">
            <v>1999</v>
          </cell>
          <cell r="J13094">
            <v>569434</v>
          </cell>
          <cell r="R13094">
            <v>2.2000000000000002</v>
          </cell>
          <cell r="AA13094" t="str">
            <v>Diesel</v>
          </cell>
        </row>
        <row r="13095">
          <cell r="C13095">
            <v>1999</v>
          </cell>
          <cell r="J13095">
            <v>562950</v>
          </cell>
          <cell r="R13095">
            <v>2.2000000000000002</v>
          </cell>
          <cell r="AA13095" t="str">
            <v>Diesel</v>
          </cell>
        </row>
        <row r="13096">
          <cell r="C13096">
            <v>1999</v>
          </cell>
          <cell r="J13096">
            <v>604434</v>
          </cell>
          <cell r="R13096">
            <v>2.2000000000000002</v>
          </cell>
          <cell r="AA13096" t="str">
            <v>Diesel</v>
          </cell>
        </row>
        <row r="13097">
          <cell r="C13097">
            <v>1999</v>
          </cell>
          <cell r="J13097">
            <v>607280</v>
          </cell>
          <cell r="R13097">
            <v>2.5</v>
          </cell>
          <cell r="AA13097" t="str">
            <v>Diesel</v>
          </cell>
        </row>
        <row r="13098">
          <cell r="C13098">
            <v>1999</v>
          </cell>
          <cell r="J13098">
            <v>648764</v>
          </cell>
          <cell r="R13098">
            <v>2.5</v>
          </cell>
          <cell r="AA13098" t="str">
            <v>Diesel</v>
          </cell>
        </row>
        <row r="13099">
          <cell r="C13099">
            <v>1999</v>
          </cell>
          <cell r="J13099">
            <v>459000</v>
          </cell>
          <cell r="R13099">
            <v>1.8</v>
          </cell>
          <cell r="AA13099" t="str">
            <v>Gasoline</v>
          </cell>
        </row>
        <row r="13100">
          <cell r="C13100">
            <v>1999</v>
          </cell>
          <cell r="J13100">
            <v>592000</v>
          </cell>
          <cell r="R13100">
            <v>2</v>
          </cell>
          <cell r="AA13100" t="str">
            <v>Gasoline</v>
          </cell>
        </row>
        <row r="13101">
          <cell r="C13101">
            <v>1999</v>
          </cell>
          <cell r="J13101">
            <v>537000</v>
          </cell>
          <cell r="R13101">
            <v>2.2999999999999998</v>
          </cell>
          <cell r="AA13101" t="str">
            <v>Gasoline</v>
          </cell>
        </row>
        <row r="13102">
          <cell r="C13102">
            <v>1999</v>
          </cell>
          <cell r="J13102">
            <v>589000</v>
          </cell>
          <cell r="R13102">
            <v>2.4</v>
          </cell>
          <cell r="AA13102" t="str">
            <v>Gasoline</v>
          </cell>
        </row>
        <row r="13103">
          <cell r="C13103">
            <v>1999</v>
          </cell>
          <cell r="J13103">
            <v>743000</v>
          </cell>
          <cell r="R13103">
            <v>2.8</v>
          </cell>
          <cell r="AA13103" t="str">
            <v>Gasoline</v>
          </cell>
        </row>
        <row r="13104">
          <cell r="C13104">
            <v>1999</v>
          </cell>
          <cell r="J13104">
            <v>1375000</v>
          </cell>
          <cell r="R13104">
            <v>4.3</v>
          </cell>
          <cell r="AA13104" t="str">
            <v>Gasoline</v>
          </cell>
        </row>
        <row r="13105">
          <cell r="C13105">
            <v>1999</v>
          </cell>
          <cell r="J13105">
            <v>564980</v>
          </cell>
          <cell r="R13105">
            <v>2.2000000000000002</v>
          </cell>
          <cell r="AA13105" t="str">
            <v>Diesel</v>
          </cell>
        </row>
        <row r="13106">
          <cell r="C13106">
            <v>1999</v>
          </cell>
          <cell r="J13106">
            <v>606464</v>
          </cell>
          <cell r="R13106">
            <v>2.2000000000000002</v>
          </cell>
          <cell r="AA13106" t="str">
            <v>Diesel</v>
          </cell>
        </row>
        <row r="13107">
          <cell r="C13107">
            <v>1999</v>
          </cell>
          <cell r="J13107">
            <v>599980</v>
          </cell>
          <cell r="R13107">
            <v>2.2000000000000002</v>
          </cell>
          <cell r="AA13107" t="str">
            <v>Diesel</v>
          </cell>
        </row>
        <row r="13108">
          <cell r="C13108">
            <v>1999</v>
          </cell>
          <cell r="J13108">
            <v>641464</v>
          </cell>
          <cell r="R13108">
            <v>2.2000000000000002</v>
          </cell>
          <cell r="AA13108" t="str">
            <v>Diesel</v>
          </cell>
        </row>
        <row r="13109">
          <cell r="C13109">
            <v>1999</v>
          </cell>
          <cell r="J13109">
            <v>644312</v>
          </cell>
          <cell r="R13109">
            <v>2.5</v>
          </cell>
          <cell r="AA13109" t="str">
            <v>Diesel</v>
          </cell>
        </row>
        <row r="13110">
          <cell r="C13110">
            <v>1999</v>
          </cell>
          <cell r="J13110">
            <v>685796</v>
          </cell>
          <cell r="R13110">
            <v>2.5</v>
          </cell>
          <cell r="AA13110" t="str">
            <v>Diesel</v>
          </cell>
        </row>
        <row r="13111">
          <cell r="C13111">
            <v>1999</v>
          </cell>
          <cell r="J13111">
            <v>619000</v>
          </cell>
          <cell r="R13111">
            <v>2</v>
          </cell>
          <cell r="AA13111" t="str">
            <v>Gasoline</v>
          </cell>
        </row>
        <row r="13112">
          <cell r="C13112">
            <v>1999</v>
          </cell>
          <cell r="J13112">
            <v>749000</v>
          </cell>
          <cell r="R13112">
            <v>2</v>
          </cell>
          <cell r="AA13112" t="str">
            <v>Gasoline</v>
          </cell>
        </row>
        <row r="13113">
          <cell r="C13113">
            <v>1999</v>
          </cell>
          <cell r="J13113">
            <v>720000</v>
          </cell>
          <cell r="R13113">
            <v>2.2999999999999998</v>
          </cell>
          <cell r="AA13113" t="str">
            <v>Gasoline</v>
          </cell>
        </row>
        <row r="13114">
          <cell r="C13114">
            <v>1999</v>
          </cell>
          <cell r="J13114">
            <v>761484</v>
          </cell>
          <cell r="R13114">
            <v>2.2999999999999998</v>
          </cell>
          <cell r="AA13114" t="str">
            <v>Gasoline</v>
          </cell>
        </row>
        <row r="13115">
          <cell r="C13115">
            <v>1999</v>
          </cell>
          <cell r="J13115">
            <v>849000</v>
          </cell>
          <cell r="R13115">
            <v>2.2999999999999998</v>
          </cell>
          <cell r="AA13115" t="str">
            <v>Gasoline</v>
          </cell>
        </row>
        <row r="13116">
          <cell r="C13116">
            <v>1999</v>
          </cell>
          <cell r="J13116">
            <v>872000</v>
          </cell>
          <cell r="R13116">
            <v>3.2</v>
          </cell>
          <cell r="AA13116" t="str">
            <v>Gasoline</v>
          </cell>
        </row>
        <row r="13117">
          <cell r="C13117">
            <v>1999</v>
          </cell>
          <cell r="J13117">
            <v>999000</v>
          </cell>
          <cell r="R13117">
            <v>3.2</v>
          </cell>
          <cell r="AA13117" t="str">
            <v>Gasoline</v>
          </cell>
        </row>
        <row r="13118">
          <cell r="C13118">
            <v>1999</v>
          </cell>
          <cell r="J13118">
            <v>1116000</v>
          </cell>
          <cell r="R13118">
            <v>4.3</v>
          </cell>
          <cell r="AA13118" t="str">
            <v>Gasoline</v>
          </cell>
        </row>
        <row r="13119">
          <cell r="C13119">
            <v>1999</v>
          </cell>
          <cell r="J13119">
            <v>644000</v>
          </cell>
          <cell r="R13119">
            <v>2</v>
          </cell>
          <cell r="AA13119" t="str">
            <v>Gasoline</v>
          </cell>
        </row>
        <row r="13120">
          <cell r="C13120">
            <v>1999</v>
          </cell>
          <cell r="J13120">
            <v>685484</v>
          </cell>
          <cell r="R13120">
            <v>2</v>
          </cell>
          <cell r="AA13120" t="str">
            <v>Gasoline</v>
          </cell>
        </row>
        <row r="13121">
          <cell r="C13121">
            <v>1999</v>
          </cell>
          <cell r="J13121">
            <v>690000</v>
          </cell>
          <cell r="R13121">
            <v>2.4</v>
          </cell>
          <cell r="AA13121" t="str">
            <v>Gasoline</v>
          </cell>
        </row>
        <row r="13122">
          <cell r="C13122">
            <v>1999</v>
          </cell>
          <cell r="J13122">
            <v>731484</v>
          </cell>
          <cell r="R13122">
            <v>2.4</v>
          </cell>
          <cell r="AA13122" t="str">
            <v>Gasoline</v>
          </cell>
        </row>
        <row r="13123">
          <cell r="C13123">
            <v>1999</v>
          </cell>
          <cell r="J13123">
            <v>800000</v>
          </cell>
          <cell r="R13123">
            <v>2.8</v>
          </cell>
          <cell r="AA13123" t="str">
            <v>Gasoline</v>
          </cell>
        </row>
        <row r="13124">
          <cell r="C13124">
            <v>1999</v>
          </cell>
          <cell r="J13124">
            <v>841484</v>
          </cell>
          <cell r="R13124">
            <v>2.8</v>
          </cell>
          <cell r="AA13124" t="str">
            <v>Gasoline</v>
          </cell>
        </row>
        <row r="13125">
          <cell r="C13125">
            <v>1999</v>
          </cell>
          <cell r="J13125">
            <v>901000</v>
          </cell>
          <cell r="R13125">
            <v>2.8</v>
          </cell>
          <cell r="AA13125" t="str">
            <v>Gasoline</v>
          </cell>
        </row>
        <row r="13126">
          <cell r="C13126">
            <v>1999</v>
          </cell>
          <cell r="J13126">
            <v>898000</v>
          </cell>
          <cell r="R13126">
            <v>3.2</v>
          </cell>
          <cell r="AA13126" t="str">
            <v>Gasoline</v>
          </cell>
        </row>
        <row r="13127">
          <cell r="C13127">
            <v>1999</v>
          </cell>
          <cell r="J13127">
            <v>1172000</v>
          </cell>
          <cell r="R13127">
            <v>4.2</v>
          </cell>
          <cell r="AA13127" t="str">
            <v>Gasoline</v>
          </cell>
        </row>
        <row r="13128">
          <cell r="C13128">
            <v>1999</v>
          </cell>
          <cell r="J13128">
            <v>1768000</v>
          </cell>
          <cell r="R13128">
            <v>5.5</v>
          </cell>
          <cell r="AA13128" t="str">
            <v>Gasoline</v>
          </cell>
        </row>
        <row r="13129">
          <cell r="C13129">
            <v>1999</v>
          </cell>
          <cell r="J13129">
            <v>630612</v>
          </cell>
          <cell r="R13129">
            <v>2.2000000000000002</v>
          </cell>
          <cell r="AA13129" t="str">
            <v>Diesel</v>
          </cell>
        </row>
        <row r="13130">
          <cell r="C13130">
            <v>1999</v>
          </cell>
          <cell r="J13130">
            <v>672612</v>
          </cell>
          <cell r="R13130">
            <v>2.2000000000000002</v>
          </cell>
          <cell r="AA13130" t="str">
            <v>Diesel</v>
          </cell>
        </row>
        <row r="13131">
          <cell r="C13131">
            <v>1999</v>
          </cell>
          <cell r="J13131">
            <v>677280</v>
          </cell>
          <cell r="R13131">
            <v>2.2000000000000002</v>
          </cell>
          <cell r="AA13131" t="str">
            <v>Diesel</v>
          </cell>
        </row>
        <row r="13132">
          <cell r="C13132">
            <v>1999</v>
          </cell>
          <cell r="J13132">
            <v>719280</v>
          </cell>
          <cell r="R13132">
            <v>2.2000000000000002</v>
          </cell>
          <cell r="AA13132" t="str">
            <v>Diesel</v>
          </cell>
        </row>
        <row r="13133">
          <cell r="C13133">
            <v>1999</v>
          </cell>
          <cell r="J13133">
            <v>698283</v>
          </cell>
          <cell r="R13133">
            <v>2.9</v>
          </cell>
          <cell r="AA13133" t="str">
            <v>Diesel</v>
          </cell>
        </row>
        <row r="13134">
          <cell r="C13134">
            <v>1999</v>
          </cell>
          <cell r="J13134">
            <v>744948</v>
          </cell>
          <cell r="R13134">
            <v>2.9</v>
          </cell>
          <cell r="AA13134" t="str">
            <v>Diesel</v>
          </cell>
        </row>
        <row r="13135">
          <cell r="C13135">
            <v>1999</v>
          </cell>
          <cell r="J13135">
            <v>812612</v>
          </cell>
          <cell r="R13135">
            <v>3</v>
          </cell>
          <cell r="AA13135" t="str">
            <v>Diesel</v>
          </cell>
        </row>
        <row r="13136">
          <cell r="C13136">
            <v>1999</v>
          </cell>
          <cell r="J13136">
            <v>704000</v>
          </cell>
          <cell r="R13136">
            <v>2</v>
          </cell>
          <cell r="AA13136" t="str">
            <v>Gasoline</v>
          </cell>
        </row>
        <row r="13137">
          <cell r="C13137">
            <v>1999</v>
          </cell>
          <cell r="J13137">
            <v>750000</v>
          </cell>
          <cell r="R13137">
            <v>2</v>
          </cell>
          <cell r="AA13137" t="str">
            <v>Gasoline</v>
          </cell>
        </row>
        <row r="13138">
          <cell r="C13138">
            <v>1999</v>
          </cell>
          <cell r="J13138">
            <v>750000</v>
          </cell>
          <cell r="R13138">
            <v>2.4</v>
          </cell>
          <cell r="AA13138" t="str">
            <v>Gasoline</v>
          </cell>
        </row>
        <row r="13139">
          <cell r="C13139">
            <v>1999</v>
          </cell>
          <cell r="J13139">
            <v>795000</v>
          </cell>
          <cell r="R13139">
            <v>2.4</v>
          </cell>
          <cell r="AA13139" t="str">
            <v>Gasoline</v>
          </cell>
        </row>
        <row r="13140">
          <cell r="C13140">
            <v>1999</v>
          </cell>
          <cell r="J13140">
            <v>860000</v>
          </cell>
          <cell r="R13140">
            <v>2.8</v>
          </cell>
          <cell r="AA13140" t="str">
            <v>Gasoline</v>
          </cell>
        </row>
        <row r="13141">
          <cell r="C13141">
            <v>1999</v>
          </cell>
          <cell r="J13141">
            <v>961000</v>
          </cell>
          <cell r="R13141">
            <v>2.8</v>
          </cell>
          <cell r="AA13141" t="str">
            <v>Gasoline</v>
          </cell>
        </row>
        <row r="13142">
          <cell r="C13142">
            <v>1999</v>
          </cell>
          <cell r="J13142">
            <v>958000</v>
          </cell>
          <cell r="R13142">
            <v>3.2</v>
          </cell>
          <cell r="AA13142" t="str">
            <v>Gasoline</v>
          </cell>
        </row>
        <row r="13143">
          <cell r="C13143">
            <v>1999</v>
          </cell>
          <cell r="J13143">
            <v>1038000</v>
          </cell>
          <cell r="R13143">
            <v>3.2</v>
          </cell>
          <cell r="AA13143" t="str">
            <v>Gasoline</v>
          </cell>
        </row>
        <row r="13144">
          <cell r="C13144">
            <v>1999</v>
          </cell>
          <cell r="J13144">
            <v>1232000</v>
          </cell>
          <cell r="R13144">
            <v>4.2</v>
          </cell>
          <cell r="AA13144" t="str">
            <v>Gasoline</v>
          </cell>
        </row>
        <row r="13145">
          <cell r="C13145">
            <v>1999</v>
          </cell>
          <cell r="J13145">
            <v>1828000</v>
          </cell>
          <cell r="R13145">
            <v>5.5</v>
          </cell>
          <cell r="AA13145" t="str">
            <v>Gasoline</v>
          </cell>
        </row>
        <row r="13146">
          <cell r="C13146">
            <v>1999</v>
          </cell>
          <cell r="J13146">
            <v>735314</v>
          </cell>
          <cell r="R13146">
            <v>2.2000000000000002</v>
          </cell>
          <cell r="AA13146" t="str">
            <v>Diesel</v>
          </cell>
        </row>
        <row r="13147">
          <cell r="C13147">
            <v>1999</v>
          </cell>
          <cell r="J13147">
            <v>756315</v>
          </cell>
          <cell r="R13147">
            <v>2.9</v>
          </cell>
          <cell r="AA13147" t="str">
            <v>Diesel</v>
          </cell>
        </row>
        <row r="13148">
          <cell r="C13148">
            <v>1999</v>
          </cell>
          <cell r="J13148">
            <v>802980</v>
          </cell>
          <cell r="R13148">
            <v>2.9</v>
          </cell>
          <cell r="AA13148" t="str">
            <v>Diesel</v>
          </cell>
        </row>
        <row r="13149">
          <cell r="C13149">
            <v>1999</v>
          </cell>
          <cell r="J13149">
            <v>870648</v>
          </cell>
          <cell r="R13149">
            <v>3</v>
          </cell>
          <cell r="AA13149" t="str">
            <v>Diesel</v>
          </cell>
        </row>
        <row r="13150">
          <cell r="C13150">
            <v>1999</v>
          </cell>
          <cell r="J13150">
            <v>1275000</v>
          </cell>
          <cell r="R13150">
            <v>3.2</v>
          </cell>
          <cell r="AA13150" t="str">
            <v>Gasoline</v>
          </cell>
        </row>
        <row r="13151">
          <cell r="C13151">
            <v>1999</v>
          </cell>
          <cell r="J13151">
            <v>1415000</v>
          </cell>
          <cell r="R13151">
            <v>3.2</v>
          </cell>
          <cell r="AA13151" t="str">
            <v>Gasoline</v>
          </cell>
        </row>
        <row r="13152">
          <cell r="C13152">
            <v>1999</v>
          </cell>
          <cell r="J13152">
            <v>1515000</v>
          </cell>
          <cell r="R13152">
            <v>4.3</v>
          </cell>
          <cell r="AA13152" t="str">
            <v>Gasoline</v>
          </cell>
        </row>
        <row r="13153">
          <cell r="C13153">
            <v>1999</v>
          </cell>
          <cell r="J13153">
            <v>1680000</v>
          </cell>
          <cell r="R13153">
            <v>5</v>
          </cell>
          <cell r="AA13153" t="str">
            <v>Gasoline</v>
          </cell>
        </row>
        <row r="13154">
          <cell r="C13154">
            <v>1999</v>
          </cell>
          <cell r="J13154">
            <v>1772000</v>
          </cell>
          <cell r="R13154">
            <v>5</v>
          </cell>
          <cell r="AA13154" t="str">
            <v>Gasoline</v>
          </cell>
        </row>
        <row r="13155">
          <cell r="C13155">
            <v>1999</v>
          </cell>
          <cell r="J13155">
            <v>1503000</v>
          </cell>
          <cell r="R13155">
            <v>2.8</v>
          </cell>
          <cell r="AA13155" t="str">
            <v>Gasoline</v>
          </cell>
        </row>
        <row r="13156">
          <cell r="C13156">
            <v>1999</v>
          </cell>
          <cell r="J13156">
            <v>1545000</v>
          </cell>
          <cell r="R13156">
            <v>2.8</v>
          </cell>
          <cell r="AA13156" t="str">
            <v>Gasoline</v>
          </cell>
        </row>
        <row r="13157">
          <cell r="C13157">
            <v>1999</v>
          </cell>
          <cell r="J13157">
            <v>1639000</v>
          </cell>
          <cell r="R13157">
            <v>3.2</v>
          </cell>
          <cell r="AA13157" t="str">
            <v>Gasoline</v>
          </cell>
        </row>
        <row r="13158">
          <cell r="C13158">
            <v>1999</v>
          </cell>
          <cell r="J13158">
            <v>2042000</v>
          </cell>
          <cell r="R13158">
            <v>5</v>
          </cell>
          <cell r="AA13158" t="str">
            <v>Gasoline</v>
          </cell>
        </row>
        <row r="13159">
          <cell r="C13159">
            <v>1999</v>
          </cell>
          <cell r="J13159">
            <v>2666000</v>
          </cell>
          <cell r="R13159">
            <v>6</v>
          </cell>
          <cell r="AA13159" t="str">
            <v>Gasoline</v>
          </cell>
        </row>
        <row r="13160">
          <cell r="C13160">
            <v>1999</v>
          </cell>
          <cell r="J13160">
            <v>2591000</v>
          </cell>
          <cell r="R13160">
            <v>6</v>
          </cell>
          <cell r="AA13160" t="str">
            <v>Gasoline</v>
          </cell>
        </row>
        <row r="13161">
          <cell r="C13161">
            <v>1999</v>
          </cell>
          <cell r="J13161">
            <v>557017</v>
          </cell>
          <cell r="R13161">
            <v>2.2999999999999998</v>
          </cell>
          <cell r="AA13161" t="str">
            <v>Gasoline</v>
          </cell>
        </row>
        <row r="13162">
          <cell r="C13162">
            <v>1999</v>
          </cell>
          <cell r="J13162">
            <v>610679</v>
          </cell>
          <cell r="R13162">
            <v>2.2999999999999998</v>
          </cell>
          <cell r="AA13162" t="str">
            <v>Gasoline</v>
          </cell>
        </row>
        <row r="13163">
          <cell r="C13163">
            <v>1999</v>
          </cell>
          <cell r="J13163">
            <v>682816</v>
          </cell>
          <cell r="R13163">
            <v>2.8</v>
          </cell>
          <cell r="AA13163" t="str">
            <v>Gasoline</v>
          </cell>
        </row>
        <row r="13164">
          <cell r="C13164">
            <v>1999</v>
          </cell>
          <cell r="J13164">
            <v>568632</v>
          </cell>
          <cell r="R13164">
            <v>2.2000000000000002</v>
          </cell>
          <cell r="AA13164" t="str">
            <v>Diesel</v>
          </cell>
        </row>
        <row r="13165">
          <cell r="C13165">
            <v>1999</v>
          </cell>
          <cell r="J13165">
            <v>590875</v>
          </cell>
          <cell r="R13165">
            <v>2.2000000000000002</v>
          </cell>
          <cell r="AA13165" t="str">
            <v>Diesel</v>
          </cell>
        </row>
        <row r="13166">
          <cell r="C13166">
            <v>1999</v>
          </cell>
          <cell r="J13166">
            <v>644537</v>
          </cell>
          <cell r="R13166">
            <v>2.2000000000000002</v>
          </cell>
          <cell r="AA13166" t="str">
            <v>Diesel</v>
          </cell>
        </row>
        <row r="13167">
          <cell r="C13167">
            <v>1999</v>
          </cell>
          <cell r="J13167">
            <v>700800</v>
          </cell>
          <cell r="R13167">
            <v>2.2999999999999998</v>
          </cell>
          <cell r="AA13167" t="str">
            <v>Gasoline</v>
          </cell>
        </row>
        <row r="13168">
          <cell r="C13168">
            <v>1999</v>
          </cell>
          <cell r="J13168">
            <v>883900</v>
          </cell>
          <cell r="R13168">
            <v>3.2</v>
          </cell>
          <cell r="AA13168" t="str">
            <v>Gasoline</v>
          </cell>
        </row>
        <row r="13169">
          <cell r="C13169">
            <v>1999</v>
          </cell>
          <cell r="J13169">
            <v>1186200</v>
          </cell>
          <cell r="R13169">
            <v>4.3</v>
          </cell>
          <cell r="AA13169" t="str">
            <v>Gasoline</v>
          </cell>
        </row>
        <row r="13170">
          <cell r="C13170">
            <v>1999</v>
          </cell>
          <cell r="J13170">
            <v>1292263</v>
          </cell>
          <cell r="R13170">
            <v>3.2</v>
          </cell>
          <cell r="AA13170" t="str">
            <v>Gasoline</v>
          </cell>
        </row>
        <row r="13171">
          <cell r="C13171">
            <v>1999</v>
          </cell>
          <cell r="J13171">
            <v>1301780</v>
          </cell>
          <cell r="R13171">
            <v>3</v>
          </cell>
          <cell r="AA13171" t="str">
            <v>Diesel</v>
          </cell>
        </row>
        <row r="13172">
          <cell r="C13172">
            <v>1999</v>
          </cell>
          <cell r="J13172">
            <v>140996</v>
          </cell>
          <cell r="R13172">
            <v>1.3</v>
          </cell>
          <cell r="AA13172" t="str">
            <v>Gasoline</v>
          </cell>
        </row>
        <row r="13173">
          <cell r="C13173">
            <v>1999</v>
          </cell>
          <cell r="J13173">
            <v>164994</v>
          </cell>
          <cell r="R13173">
            <v>1.6</v>
          </cell>
          <cell r="AA13173" t="str">
            <v>Gasoline</v>
          </cell>
        </row>
        <row r="13174">
          <cell r="C13174">
            <v>1999</v>
          </cell>
          <cell r="J13174">
            <v>179994</v>
          </cell>
          <cell r="R13174">
            <v>1.6</v>
          </cell>
          <cell r="AA13174" t="str">
            <v>Gasoline</v>
          </cell>
        </row>
        <row r="13175">
          <cell r="C13175">
            <v>1999</v>
          </cell>
          <cell r="J13175">
            <v>189994</v>
          </cell>
          <cell r="R13175">
            <v>1.6</v>
          </cell>
          <cell r="AA13175" t="str">
            <v>Gasoline</v>
          </cell>
        </row>
        <row r="13176">
          <cell r="C13176">
            <v>1999</v>
          </cell>
          <cell r="J13176">
            <v>204994</v>
          </cell>
          <cell r="R13176">
            <v>1.6</v>
          </cell>
          <cell r="AA13176" t="str">
            <v>Gasoline</v>
          </cell>
        </row>
        <row r="13177">
          <cell r="C13177">
            <v>1999</v>
          </cell>
          <cell r="J13177">
            <v>209994</v>
          </cell>
          <cell r="R13177">
            <v>1.6</v>
          </cell>
          <cell r="AA13177" t="str">
            <v>Gasoline</v>
          </cell>
        </row>
        <row r="13178">
          <cell r="C13178">
            <v>1999</v>
          </cell>
          <cell r="J13178">
            <v>232996</v>
          </cell>
          <cell r="R13178">
            <v>1.6</v>
          </cell>
          <cell r="AA13178" t="str">
            <v>Gasoline</v>
          </cell>
        </row>
        <row r="13179">
          <cell r="C13179">
            <v>1999</v>
          </cell>
          <cell r="J13179">
            <v>224999</v>
          </cell>
          <cell r="R13179">
            <v>1.8</v>
          </cell>
          <cell r="AA13179" t="str">
            <v>Gasoline</v>
          </cell>
        </row>
        <row r="13180">
          <cell r="C13180">
            <v>1999</v>
          </cell>
          <cell r="J13180">
            <v>247998</v>
          </cell>
          <cell r="R13180">
            <v>1.8</v>
          </cell>
          <cell r="AA13180" t="str">
            <v>Gasoline</v>
          </cell>
        </row>
        <row r="13181">
          <cell r="C13181">
            <v>1999</v>
          </cell>
          <cell r="J13181">
            <v>192998</v>
          </cell>
          <cell r="R13181">
            <v>1.6</v>
          </cell>
          <cell r="AA13181" t="str">
            <v>Gasoline</v>
          </cell>
        </row>
        <row r="13182">
          <cell r="C13182">
            <v>1999</v>
          </cell>
          <cell r="J13182">
            <v>204999</v>
          </cell>
          <cell r="R13182">
            <v>1.6</v>
          </cell>
          <cell r="AA13182" t="str">
            <v>Gasoline</v>
          </cell>
        </row>
        <row r="13183">
          <cell r="C13183">
            <v>1999</v>
          </cell>
          <cell r="J13183">
            <v>227998</v>
          </cell>
          <cell r="R13183">
            <v>1.6</v>
          </cell>
          <cell r="AA13183" t="str">
            <v>Gasoline</v>
          </cell>
        </row>
        <row r="13184">
          <cell r="C13184">
            <v>1999</v>
          </cell>
          <cell r="J13184">
            <v>219996</v>
          </cell>
          <cell r="R13184">
            <v>1.8</v>
          </cell>
          <cell r="AA13184" t="str">
            <v>Gasoline</v>
          </cell>
        </row>
        <row r="13185">
          <cell r="C13185">
            <v>1999</v>
          </cell>
          <cell r="J13185">
            <v>242998</v>
          </cell>
          <cell r="R13185">
            <v>1.8</v>
          </cell>
          <cell r="AA13185" t="str">
            <v>Gasoline</v>
          </cell>
        </row>
        <row r="13186">
          <cell r="C13186">
            <v>1999</v>
          </cell>
          <cell r="J13186">
            <v>227998</v>
          </cell>
          <cell r="R13186">
            <v>1.8</v>
          </cell>
          <cell r="AA13186" t="str">
            <v>Gasoline</v>
          </cell>
        </row>
        <row r="13187">
          <cell r="C13187">
            <v>1999</v>
          </cell>
          <cell r="J13187">
            <v>249998</v>
          </cell>
          <cell r="R13187">
            <v>2</v>
          </cell>
          <cell r="AA13187" t="str">
            <v>Gasoline</v>
          </cell>
        </row>
        <row r="13188">
          <cell r="C13188">
            <v>1999</v>
          </cell>
          <cell r="J13188">
            <v>264998</v>
          </cell>
          <cell r="R13188">
            <v>2</v>
          </cell>
          <cell r="AA13188" t="str">
            <v>Gasoline</v>
          </cell>
        </row>
        <row r="13189">
          <cell r="C13189">
            <v>1999</v>
          </cell>
          <cell r="J13189">
            <v>291998</v>
          </cell>
          <cell r="R13189">
            <v>2</v>
          </cell>
          <cell r="AA13189" t="str">
            <v>Gasoline</v>
          </cell>
        </row>
        <row r="13190">
          <cell r="C13190">
            <v>1999</v>
          </cell>
          <cell r="J13190">
            <v>283998</v>
          </cell>
          <cell r="R13190">
            <v>2.4</v>
          </cell>
          <cell r="AA13190" t="str">
            <v>Gasoline</v>
          </cell>
        </row>
        <row r="13191">
          <cell r="C13191">
            <v>1999</v>
          </cell>
          <cell r="J13191">
            <v>310996</v>
          </cell>
          <cell r="R13191">
            <v>2.4</v>
          </cell>
          <cell r="AA13191" t="str">
            <v>Gasoline</v>
          </cell>
        </row>
        <row r="13192">
          <cell r="C13192">
            <v>1999</v>
          </cell>
          <cell r="J13192">
            <v>336994</v>
          </cell>
          <cell r="R13192">
            <v>2.5</v>
          </cell>
          <cell r="AA13192" t="str">
            <v>Gasoline</v>
          </cell>
        </row>
        <row r="13193">
          <cell r="C13193">
            <v>1999</v>
          </cell>
          <cell r="J13193">
            <v>363994</v>
          </cell>
          <cell r="R13193">
            <v>2.5</v>
          </cell>
          <cell r="AA13193" t="str">
            <v>Gasoline</v>
          </cell>
        </row>
        <row r="13194">
          <cell r="C13194">
            <v>1999</v>
          </cell>
          <cell r="J13194">
            <v>284998</v>
          </cell>
          <cell r="R13194">
            <v>2</v>
          </cell>
          <cell r="AA13194" t="str">
            <v>Gasoline</v>
          </cell>
        </row>
        <row r="13195">
          <cell r="C13195">
            <v>1999</v>
          </cell>
          <cell r="J13195">
            <v>303998</v>
          </cell>
          <cell r="R13195">
            <v>2.4</v>
          </cell>
          <cell r="AA13195" t="str">
            <v>Gasoline</v>
          </cell>
        </row>
        <row r="13196">
          <cell r="C13196">
            <v>1999</v>
          </cell>
          <cell r="J13196">
            <v>350996</v>
          </cell>
          <cell r="R13196">
            <v>2.4</v>
          </cell>
          <cell r="AA13196" t="str">
            <v>Gasoline</v>
          </cell>
        </row>
        <row r="13197">
          <cell r="C13197">
            <v>1999</v>
          </cell>
          <cell r="J13197">
            <v>170998</v>
          </cell>
          <cell r="R13197">
            <v>1.3</v>
          </cell>
          <cell r="AA13197" t="str">
            <v>Gasoline</v>
          </cell>
        </row>
        <row r="13198">
          <cell r="C13198">
            <v>1999</v>
          </cell>
          <cell r="J13198">
            <v>179998</v>
          </cell>
          <cell r="R13198">
            <v>1.3</v>
          </cell>
          <cell r="AA13198" t="str">
            <v>Gasoline</v>
          </cell>
        </row>
        <row r="13199">
          <cell r="C13199">
            <v>1999</v>
          </cell>
          <cell r="J13199">
            <v>211498</v>
          </cell>
          <cell r="R13199">
            <v>1.8</v>
          </cell>
          <cell r="AA13199" t="str">
            <v>Gasoline</v>
          </cell>
        </row>
        <row r="13200">
          <cell r="C13200">
            <v>1999</v>
          </cell>
          <cell r="J13200">
            <v>330998</v>
          </cell>
          <cell r="R13200">
            <v>2.4</v>
          </cell>
          <cell r="AA13200" t="str">
            <v>Gasoline</v>
          </cell>
        </row>
        <row r="13201">
          <cell r="C13201">
            <v>1999</v>
          </cell>
          <cell r="J13201">
            <v>350998</v>
          </cell>
          <cell r="R13201">
            <v>2.4</v>
          </cell>
          <cell r="AA13201" t="str">
            <v>Gasoline</v>
          </cell>
        </row>
        <row r="13202">
          <cell r="C13202">
            <v>1999</v>
          </cell>
          <cell r="J13202">
            <v>620070</v>
          </cell>
          <cell r="R13202">
            <v>1.8</v>
          </cell>
          <cell r="AA13202" t="str">
            <v>Gasoline</v>
          </cell>
        </row>
        <row r="13203">
          <cell r="C13203">
            <v>1999</v>
          </cell>
          <cell r="J13203">
            <v>767525</v>
          </cell>
          <cell r="R13203">
            <v>2</v>
          </cell>
          <cell r="AA13203" t="str">
            <v>Gasoline</v>
          </cell>
        </row>
        <row r="13204">
          <cell r="C13204">
            <v>1999</v>
          </cell>
          <cell r="J13204">
            <v>816611</v>
          </cell>
          <cell r="R13204">
            <v>2</v>
          </cell>
          <cell r="AA13204" t="str">
            <v>Gasoline</v>
          </cell>
        </row>
        <row r="13205">
          <cell r="C13205">
            <v>1999</v>
          </cell>
          <cell r="J13205">
            <v>948750</v>
          </cell>
          <cell r="R13205">
            <v>3.9</v>
          </cell>
          <cell r="AA13205" t="str">
            <v>Gasoline</v>
          </cell>
        </row>
        <row r="13206">
          <cell r="C13206">
            <v>1999</v>
          </cell>
          <cell r="J13206">
            <v>1000000</v>
          </cell>
          <cell r="R13206">
            <v>4.5999999999999996</v>
          </cell>
          <cell r="AA13206" t="str">
            <v>Gasoline</v>
          </cell>
        </row>
        <row r="13207">
          <cell r="C13207">
            <v>1999</v>
          </cell>
          <cell r="J13207">
            <v>114984</v>
          </cell>
          <cell r="R13207">
            <v>1</v>
          </cell>
          <cell r="AA13207" t="str">
            <v>Gasoline</v>
          </cell>
        </row>
        <row r="13208">
          <cell r="C13208">
            <v>1999</v>
          </cell>
          <cell r="J13208">
            <v>131980</v>
          </cell>
          <cell r="R13208">
            <v>1</v>
          </cell>
          <cell r="AA13208" t="str">
            <v>Gasoline</v>
          </cell>
        </row>
        <row r="13209">
          <cell r="C13209">
            <v>1999</v>
          </cell>
          <cell r="J13209">
            <v>129989</v>
          </cell>
          <cell r="R13209">
            <v>1</v>
          </cell>
          <cell r="AA13209" t="str">
            <v>Gasoline</v>
          </cell>
        </row>
        <row r="13210">
          <cell r="C13210">
            <v>1999</v>
          </cell>
          <cell r="J13210">
            <v>132988</v>
          </cell>
          <cell r="R13210">
            <v>1.3</v>
          </cell>
          <cell r="AA13210" t="str">
            <v>Gasoline</v>
          </cell>
        </row>
        <row r="13211">
          <cell r="C13211">
            <v>1999</v>
          </cell>
          <cell r="J13211">
            <v>153985</v>
          </cell>
          <cell r="R13211">
            <v>1.3</v>
          </cell>
          <cell r="AA13211" t="str">
            <v>Gasoline</v>
          </cell>
        </row>
        <row r="13212">
          <cell r="C13212">
            <v>1999</v>
          </cell>
          <cell r="J13212">
            <v>137986</v>
          </cell>
          <cell r="R13212">
            <v>1.3</v>
          </cell>
          <cell r="AA13212" t="str">
            <v>Gasoline</v>
          </cell>
        </row>
        <row r="13213">
          <cell r="C13213">
            <v>1999</v>
          </cell>
          <cell r="J13213">
            <v>149984</v>
          </cell>
          <cell r="R13213">
            <v>1.4</v>
          </cell>
          <cell r="AA13213" t="str">
            <v>Gasoline</v>
          </cell>
        </row>
        <row r="13214">
          <cell r="C13214">
            <v>1999</v>
          </cell>
          <cell r="J13214">
            <v>161984</v>
          </cell>
          <cell r="R13214">
            <v>1.4</v>
          </cell>
          <cell r="AA13214" t="str">
            <v>Gasoline</v>
          </cell>
        </row>
        <row r="13215">
          <cell r="C13215">
            <v>1999</v>
          </cell>
          <cell r="J13215">
            <v>168984</v>
          </cell>
          <cell r="R13215">
            <v>1.4</v>
          </cell>
          <cell r="AA13215" t="str">
            <v>Gasoline</v>
          </cell>
        </row>
        <row r="13216">
          <cell r="C13216">
            <v>1999</v>
          </cell>
          <cell r="J13216">
            <v>171986</v>
          </cell>
          <cell r="R13216">
            <v>1.6</v>
          </cell>
          <cell r="AA13216" t="str">
            <v>Gasoline</v>
          </cell>
        </row>
        <row r="13217">
          <cell r="C13217">
            <v>1999</v>
          </cell>
          <cell r="J13217">
            <v>187982</v>
          </cell>
          <cell r="R13217">
            <v>1.6</v>
          </cell>
          <cell r="AA13217" t="str">
            <v>Gasoline</v>
          </cell>
        </row>
        <row r="13218">
          <cell r="C13218">
            <v>1999</v>
          </cell>
          <cell r="J13218">
            <v>229988</v>
          </cell>
          <cell r="R13218">
            <v>2</v>
          </cell>
          <cell r="AA13218" t="str">
            <v>Gasoline</v>
          </cell>
        </row>
        <row r="13219">
          <cell r="C13219">
            <v>1999</v>
          </cell>
          <cell r="J13219">
            <v>171984</v>
          </cell>
          <cell r="R13219">
            <v>1.4</v>
          </cell>
          <cell r="AA13219" t="str">
            <v>Gasoline</v>
          </cell>
        </row>
        <row r="13220">
          <cell r="C13220">
            <v>1999</v>
          </cell>
          <cell r="J13220">
            <v>181988</v>
          </cell>
          <cell r="R13220">
            <v>1.6</v>
          </cell>
          <cell r="AA13220" t="str">
            <v>Gasoline</v>
          </cell>
        </row>
        <row r="13221">
          <cell r="C13221">
            <v>1999</v>
          </cell>
          <cell r="J13221">
            <v>198984</v>
          </cell>
          <cell r="R13221">
            <v>1.6</v>
          </cell>
          <cell r="AA13221" t="str">
            <v>Gasoline</v>
          </cell>
        </row>
        <row r="13222">
          <cell r="C13222">
            <v>1999</v>
          </cell>
          <cell r="J13222">
            <v>194988</v>
          </cell>
          <cell r="R13222">
            <v>1.6</v>
          </cell>
          <cell r="AA13222" t="str">
            <v>Gasoline</v>
          </cell>
        </row>
        <row r="13223">
          <cell r="C13223">
            <v>1999</v>
          </cell>
          <cell r="J13223">
            <v>214986</v>
          </cell>
          <cell r="R13223">
            <v>1.6</v>
          </cell>
          <cell r="AA13223" t="str">
            <v>Gasoline</v>
          </cell>
        </row>
        <row r="13224">
          <cell r="C13224">
            <v>1999</v>
          </cell>
          <cell r="J13224">
            <v>244985</v>
          </cell>
          <cell r="R13224">
            <v>2</v>
          </cell>
          <cell r="AA13224" t="str">
            <v>Gasoline</v>
          </cell>
        </row>
        <row r="13225">
          <cell r="C13225">
            <v>1999</v>
          </cell>
          <cell r="J13225">
            <v>257988</v>
          </cell>
          <cell r="R13225">
            <v>2</v>
          </cell>
          <cell r="AA13225" t="str">
            <v>Gasoline</v>
          </cell>
        </row>
        <row r="13226">
          <cell r="C13226">
            <v>1999</v>
          </cell>
          <cell r="J13226">
            <v>277988</v>
          </cell>
          <cell r="R13226">
            <v>2</v>
          </cell>
          <cell r="AA13226" t="str">
            <v>Gasoline</v>
          </cell>
        </row>
        <row r="13227">
          <cell r="C13227">
            <v>1999</v>
          </cell>
          <cell r="J13227">
            <v>182986</v>
          </cell>
          <cell r="R13227">
            <v>1.6</v>
          </cell>
          <cell r="AA13227" t="str">
            <v>Gasoline</v>
          </cell>
        </row>
        <row r="13228">
          <cell r="C13228">
            <v>1999</v>
          </cell>
          <cell r="J13228">
            <v>209988</v>
          </cell>
          <cell r="R13228">
            <v>1.6</v>
          </cell>
          <cell r="AA13228" t="str">
            <v>Gasoline</v>
          </cell>
        </row>
        <row r="13229">
          <cell r="C13229">
            <v>1999</v>
          </cell>
          <cell r="J13229">
            <v>239984</v>
          </cell>
          <cell r="R13229">
            <v>2</v>
          </cell>
          <cell r="AA13229" t="str">
            <v>Gasoline</v>
          </cell>
        </row>
        <row r="13230">
          <cell r="C13230">
            <v>1999</v>
          </cell>
          <cell r="J13230">
            <v>252984</v>
          </cell>
          <cell r="R13230">
            <v>2</v>
          </cell>
          <cell r="AA13230" t="str">
            <v>Gasoline</v>
          </cell>
        </row>
        <row r="13231">
          <cell r="C13231">
            <v>1999</v>
          </cell>
          <cell r="J13231">
            <v>272984</v>
          </cell>
          <cell r="R13231">
            <v>2</v>
          </cell>
          <cell r="AA13231" t="str">
            <v>Gasoline</v>
          </cell>
        </row>
        <row r="13232">
          <cell r="C13232">
            <v>1999</v>
          </cell>
          <cell r="J13232">
            <v>262986</v>
          </cell>
          <cell r="R13232">
            <v>2</v>
          </cell>
          <cell r="AA13232" t="str">
            <v>Gasoline</v>
          </cell>
        </row>
        <row r="13233">
          <cell r="C13233">
            <v>1999</v>
          </cell>
          <cell r="J13233">
            <v>289995</v>
          </cell>
          <cell r="R13233">
            <v>2</v>
          </cell>
          <cell r="AA13233" t="str">
            <v>Gasoline</v>
          </cell>
        </row>
        <row r="13234">
          <cell r="C13234">
            <v>1999</v>
          </cell>
          <cell r="J13234">
            <v>209985</v>
          </cell>
          <cell r="R13234">
            <v>1.6</v>
          </cell>
          <cell r="AA13234" t="str">
            <v>Gasoline</v>
          </cell>
        </row>
        <row r="13235">
          <cell r="C13235">
            <v>1999</v>
          </cell>
          <cell r="J13235">
            <v>227987</v>
          </cell>
          <cell r="R13235">
            <v>1.6</v>
          </cell>
          <cell r="AA13235" t="str">
            <v>Gasoline</v>
          </cell>
        </row>
        <row r="13236">
          <cell r="C13236">
            <v>1999</v>
          </cell>
          <cell r="J13236">
            <v>259988</v>
          </cell>
          <cell r="R13236">
            <v>2</v>
          </cell>
          <cell r="AA13236" t="str">
            <v>Gasoline</v>
          </cell>
        </row>
        <row r="13237">
          <cell r="C13237">
            <v>1999</v>
          </cell>
          <cell r="J13237">
            <v>267985</v>
          </cell>
          <cell r="R13237">
            <v>2</v>
          </cell>
          <cell r="AA13237" t="str">
            <v>Gasoline</v>
          </cell>
        </row>
        <row r="13238">
          <cell r="C13238">
            <v>1999</v>
          </cell>
          <cell r="J13238">
            <v>287985</v>
          </cell>
          <cell r="R13238">
            <v>2</v>
          </cell>
          <cell r="AA13238" t="str">
            <v>Gasoline</v>
          </cell>
        </row>
        <row r="13239">
          <cell r="C13239">
            <v>1999</v>
          </cell>
          <cell r="J13239">
            <v>359984</v>
          </cell>
          <cell r="R13239">
            <v>2</v>
          </cell>
          <cell r="AA13239" t="str">
            <v>Gasoline</v>
          </cell>
        </row>
        <row r="13240">
          <cell r="C13240">
            <v>1999</v>
          </cell>
          <cell r="J13240">
            <v>439986</v>
          </cell>
          <cell r="R13240">
            <v>3</v>
          </cell>
          <cell r="AA13240" t="str">
            <v>Gasoline</v>
          </cell>
        </row>
        <row r="13241">
          <cell r="C13241">
            <v>1999</v>
          </cell>
          <cell r="J13241">
            <v>479985</v>
          </cell>
          <cell r="R13241">
            <v>2</v>
          </cell>
          <cell r="AA13241" t="str">
            <v>Gasoline</v>
          </cell>
        </row>
        <row r="13242">
          <cell r="C13242">
            <v>1999</v>
          </cell>
          <cell r="J13242">
            <v>259990</v>
          </cell>
          <cell r="R13242">
            <v>1.6</v>
          </cell>
          <cell r="AA13242" t="str">
            <v>Gasoline</v>
          </cell>
        </row>
        <row r="13243">
          <cell r="C13243">
            <v>1999</v>
          </cell>
          <cell r="J13243">
            <v>299987</v>
          </cell>
          <cell r="R13243">
            <v>2</v>
          </cell>
          <cell r="AA13243" t="str">
            <v>Gasoline</v>
          </cell>
        </row>
        <row r="13244">
          <cell r="C13244">
            <v>1999</v>
          </cell>
          <cell r="J13244">
            <v>309287</v>
          </cell>
          <cell r="R13244">
            <v>2.2999999999999998</v>
          </cell>
          <cell r="AA13244" t="str">
            <v>Diesel</v>
          </cell>
        </row>
        <row r="13245">
          <cell r="C13245">
            <v>1999</v>
          </cell>
          <cell r="J13245">
            <v>354983</v>
          </cell>
          <cell r="R13245">
            <v>2.7</v>
          </cell>
          <cell r="AA13245" t="str">
            <v>Diesel</v>
          </cell>
        </row>
        <row r="13246">
          <cell r="C13246">
            <v>1999</v>
          </cell>
          <cell r="J13246">
            <v>579984</v>
          </cell>
          <cell r="R13246">
            <v>3.3</v>
          </cell>
          <cell r="AA13246" t="str">
            <v>Gasoline</v>
          </cell>
        </row>
        <row r="13247">
          <cell r="C13247">
            <v>1999</v>
          </cell>
          <cell r="J13247">
            <v>619989</v>
          </cell>
          <cell r="R13247">
            <v>2.8</v>
          </cell>
          <cell r="AA13247" t="str">
            <v>Diesel</v>
          </cell>
        </row>
        <row r="13248">
          <cell r="C13248">
            <v>1999</v>
          </cell>
          <cell r="J13248">
            <v>119995</v>
          </cell>
          <cell r="R13248">
            <v>1</v>
          </cell>
          <cell r="AA13248" t="str">
            <v>Gasoline</v>
          </cell>
        </row>
        <row r="13249">
          <cell r="C13249">
            <v>1999</v>
          </cell>
          <cell r="J13249">
            <v>125995</v>
          </cell>
          <cell r="R13249">
            <v>1</v>
          </cell>
          <cell r="AA13249" t="str">
            <v>Gasoline</v>
          </cell>
        </row>
        <row r="13250">
          <cell r="C13250">
            <v>1999</v>
          </cell>
          <cell r="J13250">
            <v>134995</v>
          </cell>
          <cell r="R13250">
            <v>1</v>
          </cell>
          <cell r="AA13250" t="str">
            <v>Gasoline</v>
          </cell>
        </row>
        <row r="13251">
          <cell r="C13251">
            <v>1999</v>
          </cell>
          <cell r="J13251">
            <v>124995</v>
          </cell>
          <cell r="R13251">
            <v>1.2</v>
          </cell>
          <cell r="AA13251" t="str">
            <v>Gasoline</v>
          </cell>
        </row>
        <row r="13252">
          <cell r="C13252">
            <v>1999</v>
          </cell>
          <cell r="J13252">
            <v>130995</v>
          </cell>
          <cell r="R13252">
            <v>1.2</v>
          </cell>
          <cell r="AA13252" t="str">
            <v>Gasoline</v>
          </cell>
        </row>
        <row r="13253">
          <cell r="C13253">
            <v>1999</v>
          </cell>
          <cell r="J13253">
            <v>150990</v>
          </cell>
          <cell r="R13253">
            <v>1.2</v>
          </cell>
          <cell r="AA13253" t="str">
            <v>Gasoline</v>
          </cell>
        </row>
        <row r="13254">
          <cell r="C13254">
            <v>1999</v>
          </cell>
          <cell r="J13254">
            <v>139995</v>
          </cell>
          <cell r="R13254">
            <v>1.2</v>
          </cell>
          <cell r="AA13254" t="str">
            <v>Gasoline</v>
          </cell>
        </row>
        <row r="13255">
          <cell r="C13255">
            <v>1999</v>
          </cell>
          <cell r="J13255">
            <v>145995</v>
          </cell>
          <cell r="R13255">
            <v>1.2</v>
          </cell>
          <cell r="AA13255" t="str">
            <v>Gasoline</v>
          </cell>
        </row>
        <row r="13256">
          <cell r="C13256">
            <v>1999</v>
          </cell>
          <cell r="J13256">
            <v>134995</v>
          </cell>
          <cell r="R13256">
            <v>1.4</v>
          </cell>
          <cell r="AA13256" t="str">
            <v>Gasoline</v>
          </cell>
        </row>
        <row r="13257">
          <cell r="C13257">
            <v>1999</v>
          </cell>
          <cell r="J13257">
            <v>155995</v>
          </cell>
          <cell r="R13257">
            <v>1.4</v>
          </cell>
          <cell r="AA13257" t="str">
            <v>Gasoline</v>
          </cell>
        </row>
        <row r="13258">
          <cell r="C13258">
            <v>1999</v>
          </cell>
          <cell r="J13258">
            <v>175990</v>
          </cell>
          <cell r="R13258">
            <v>1.4</v>
          </cell>
          <cell r="AA13258" t="str">
            <v>Gasoline</v>
          </cell>
        </row>
        <row r="13259">
          <cell r="C13259">
            <v>1999</v>
          </cell>
          <cell r="J13259">
            <v>202589</v>
          </cell>
          <cell r="R13259">
            <v>1.4</v>
          </cell>
          <cell r="AA13259" t="str">
            <v>Gasoline</v>
          </cell>
        </row>
        <row r="13260">
          <cell r="C13260">
            <v>1999</v>
          </cell>
          <cell r="J13260">
            <v>234089</v>
          </cell>
          <cell r="R13260">
            <v>1.6</v>
          </cell>
          <cell r="AA13260" t="str">
            <v>Gasoline</v>
          </cell>
        </row>
        <row r="13261">
          <cell r="C13261">
            <v>1999</v>
          </cell>
          <cell r="J13261">
            <v>162995</v>
          </cell>
          <cell r="R13261">
            <v>1.2</v>
          </cell>
          <cell r="AA13261" t="str">
            <v>Gasoline</v>
          </cell>
        </row>
        <row r="13262">
          <cell r="C13262">
            <v>1999</v>
          </cell>
          <cell r="J13262">
            <v>171995</v>
          </cell>
          <cell r="R13262">
            <v>1.2</v>
          </cell>
          <cell r="AA13262" t="str">
            <v>Gasoline</v>
          </cell>
        </row>
        <row r="13263">
          <cell r="C13263">
            <v>1999</v>
          </cell>
          <cell r="J13263">
            <v>179495</v>
          </cell>
          <cell r="R13263">
            <v>1.6</v>
          </cell>
          <cell r="AA13263" t="str">
            <v>Gasoline</v>
          </cell>
        </row>
        <row r="13264">
          <cell r="C13264">
            <v>1999</v>
          </cell>
          <cell r="J13264">
            <v>172995</v>
          </cell>
          <cell r="R13264">
            <v>1.6</v>
          </cell>
          <cell r="AA13264" t="str">
            <v>Gasoline</v>
          </cell>
        </row>
        <row r="13265">
          <cell r="C13265">
            <v>1999</v>
          </cell>
          <cell r="J13265">
            <v>208490</v>
          </cell>
          <cell r="R13265">
            <v>1.6</v>
          </cell>
          <cell r="AA13265" t="str">
            <v>Gasoline</v>
          </cell>
        </row>
        <row r="13266">
          <cell r="C13266">
            <v>1999</v>
          </cell>
          <cell r="J13266">
            <v>195495</v>
          </cell>
          <cell r="R13266">
            <v>1.6</v>
          </cell>
          <cell r="AA13266" t="str">
            <v>Gasoline</v>
          </cell>
        </row>
        <row r="13267">
          <cell r="C13267">
            <v>1999</v>
          </cell>
          <cell r="J13267">
            <v>183495</v>
          </cell>
          <cell r="R13267">
            <v>1.6</v>
          </cell>
          <cell r="AA13267" t="str">
            <v>Gasoline</v>
          </cell>
        </row>
        <row r="13268">
          <cell r="C13268">
            <v>1999</v>
          </cell>
          <cell r="J13268">
            <v>203490</v>
          </cell>
          <cell r="R13268">
            <v>1.6</v>
          </cell>
          <cell r="AA13268" t="str">
            <v>Gasoline</v>
          </cell>
        </row>
        <row r="13269">
          <cell r="C13269">
            <v>1999</v>
          </cell>
          <cell r="J13269">
            <v>188495</v>
          </cell>
          <cell r="R13269">
            <v>1.6</v>
          </cell>
          <cell r="AA13269" t="str">
            <v>Gasoline</v>
          </cell>
        </row>
        <row r="13270">
          <cell r="C13270">
            <v>1999</v>
          </cell>
          <cell r="J13270">
            <v>197995</v>
          </cell>
          <cell r="R13270">
            <v>1.6</v>
          </cell>
          <cell r="AA13270" t="str">
            <v>Gasoline</v>
          </cell>
        </row>
        <row r="13271">
          <cell r="C13271">
            <v>1999</v>
          </cell>
          <cell r="J13271">
            <v>205995</v>
          </cell>
          <cell r="R13271">
            <v>1.6</v>
          </cell>
          <cell r="AA13271" t="str">
            <v>Gasoline</v>
          </cell>
        </row>
        <row r="13272">
          <cell r="C13272">
            <v>1999</v>
          </cell>
          <cell r="J13272">
            <v>202995</v>
          </cell>
          <cell r="R13272">
            <v>1.8</v>
          </cell>
          <cell r="AA13272" t="str">
            <v>Gasoline</v>
          </cell>
        </row>
        <row r="13273">
          <cell r="C13273">
            <v>1999</v>
          </cell>
          <cell r="J13273">
            <v>222990</v>
          </cell>
          <cell r="R13273">
            <v>1.8</v>
          </cell>
          <cell r="AA13273" t="str">
            <v>Gasoline</v>
          </cell>
        </row>
        <row r="13274">
          <cell r="C13274">
            <v>1999</v>
          </cell>
          <cell r="J13274">
            <v>226995</v>
          </cell>
          <cell r="R13274">
            <v>1.8</v>
          </cell>
          <cell r="AA13274" t="str">
            <v>Gasoline</v>
          </cell>
        </row>
        <row r="13275">
          <cell r="C13275">
            <v>1999</v>
          </cell>
          <cell r="J13275">
            <v>226495</v>
          </cell>
          <cell r="R13275">
            <v>2</v>
          </cell>
          <cell r="AA13275" t="str">
            <v>Gasoline</v>
          </cell>
        </row>
        <row r="13276">
          <cell r="C13276">
            <v>1999</v>
          </cell>
          <cell r="J13276">
            <v>244995</v>
          </cell>
          <cell r="R13276">
            <v>2</v>
          </cell>
          <cell r="AA13276" t="str">
            <v>Gasoline</v>
          </cell>
        </row>
        <row r="13277">
          <cell r="C13277">
            <v>1999</v>
          </cell>
          <cell r="J13277">
            <v>264990</v>
          </cell>
          <cell r="R13277">
            <v>2</v>
          </cell>
          <cell r="AA13277" t="str">
            <v>Gasoline</v>
          </cell>
        </row>
        <row r="13278">
          <cell r="C13278">
            <v>1999</v>
          </cell>
          <cell r="J13278">
            <v>191995</v>
          </cell>
          <cell r="R13278">
            <v>1.7</v>
          </cell>
          <cell r="AA13278" t="str">
            <v>Diesel</v>
          </cell>
        </row>
        <row r="13279">
          <cell r="C13279">
            <v>1999</v>
          </cell>
          <cell r="J13279">
            <v>194495</v>
          </cell>
          <cell r="R13279">
            <v>1.7</v>
          </cell>
          <cell r="AA13279" t="str">
            <v>Diesel</v>
          </cell>
        </row>
        <row r="13280">
          <cell r="C13280">
            <v>1999</v>
          </cell>
          <cell r="J13280">
            <v>209995</v>
          </cell>
          <cell r="R13280">
            <v>2</v>
          </cell>
          <cell r="AA13280" t="str">
            <v>Diesel</v>
          </cell>
        </row>
        <row r="13281">
          <cell r="C13281">
            <v>1999</v>
          </cell>
          <cell r="J13281">
            <v>232490</v>
          </cell>
          <cell r="R13281">
            <v>2</v>
          </cell>
          <cell r="AA13281" t="str">
            <v>Diesel</v>
          </cell>
        </row>
        <row r="13282">
          <cell r="C13282">
            <v>1999</v>
          </cell>
          <cell r="J13282">
            <v>218995</v>
          </cell>
          <cell r="R13282">
            <v>2</v>
          </cell>
          <cell r="AA13282" t="str">
            <v>Diesel</v>
          </cell>
        </row>
        <row r="13283">
          <cell r="C13283">
            <v>1999</v>
          </cell>
          <cell r="J13283">
            <v>181995</v>
          </cell>
          <cell r="R13283">
            <v>1.6</v>
          </cell>
          <cell r="AA13283" t="str">
            <v>Gasoline</v>
          </cell>
        </row>
        <row r="13284">
          <cell r="C13284">
            <v>1999</v>
          </cell>
          <cell r="J13284">
            <v>201495</v>
          </cell>
          <cell r="R13284">
            <v>1.6</v>
          </cell>
          <cell r="AA13284" t="str">
            <v>Gasoline</v>
          </cell>
        </row>
        <row r="13285">
          <cell r="C13285">
            <v>1999</v>
          </cell>
          <cell r="J13285">
            <v>211995</v>
          </cell>
          <cell r="R13285">
            <v>1.8</v>
          </cell>
          <cell r="AA13285" t="str">
            <v>Gasoline</v>
          </cell>
        </row>
        <row r="13286">
          <cell r="C13286">
            <v>1999</v>
          </cell>
          <cell r="J13286">
            <v>247495</v>
          </cell>
          <cell r="R13286">
            <v>2</v>
          </cell>
          <cell r="AA13286" t="str">
            <v>Gasoline</v>
          </cell>
        </row>
        <row r="13287">
          <cell r="C13287">
            <v>1999</v>
          </cell>
          <cell r="J13287">
            <v>267490</v>
          </cell>
          <cell r="R13287">
            <v>2</v>
          </cell>
          <cell r="AA13287" t="str">
            <v>Gasoline</v>
          </cell>
        </row>
        <row r="13288">
          <cell r="C13288">
            <v>1999</v>
          </cell>
          <cell r="J13288">
            <v>194495</v>
          </cell>
          <cell r="R13288">
            <v>1.7</v>
          </cell>
          <cell r="AA13288" t="str">
            <v>Diesel</v>
          </cell>
        </row>
        <row r="13289">
          <cell r="C13289">
            <v>1999</v>
          </cell>
          <cell r="J13289">
            <v>221495</v>
          </cell>
          <cell r="R13289">
            <v>2</v>
          </cell>
          <cell r="AA13289" t="str">
            <v>Diesel</v>
          </cell>
        </row>
        <row r="13290">
          <cell r="C13290">
            <v>1999</v>
          </cell>
          <cell r="J13290">
            <v>192495</v>
          </cell>
          <cell r="R13290">
            <v>1.6</v>
          </cell>
          <cell r="AA13290" t="str">
            <v>Gasoline</v>
          </cell>
        </row>
        <row r="13291">
          <cell r="C13291">
            <v>1999</v>
          </cell>
          <cell r="J13291">
            <v>211995</v>
          </cell>
          <cell r="R13291">
            <v>1.6</v>
          </cell>
          <cell r="AA13291" t="str">
            <v>Gasoline</v>
          </cell>
        </row>
        <row r="13292">
          <cell r="C13292">
            <v>1999</v>
          </cell>
          <cell r="J13292">
            <v>222495</v>
          </cell>
          <cell r="R13292">
            <v>1.8</v>
          </cell>
          <cell r="AA13292" t="str">
            <v>Gasoline</v>
          </cell>
        </row>
        <row r="13293">
          <cell r="C13293">
            <v>1999</v>
          </cell>
          <cell r="J13293">
            <v>239995</v>
          </cell>
          <cell r="R13293">
            <v>1.8</v>
          </cell>
          <cell r="AA13293" t="str">
            <v>Gasoline</v>
          </cell>
        </row>
        <row r="13294">
          <cell r="C13294">
            <v>1999</v>
          </cell>
          <cell r="J13294">
            <v>257995</v>
          </cell>
          <cell r="R13294">
            <v>2</v>
          </cell>
          <cell r="AA13294" t="str">
            <v>Gasoline</v>
          </cell>
        </row>
        <row r="13295">
          <cell r="C13295">
            <v>1999</v>
          </cell>
          <cell r="J13295">
            <v>204995</v>
          </cell>
          <cell r="R13295">
            <v>1.7</v>
          </cell>
          <cell r="AA13295" t="str">
            <v>Diesel</v>
          </cell>
        </row>
        <row r="13296">
          <cell r="C13296">
            <v>1999</v>
          </cell>
          <cell r="J13296">
            <v>231995</v>
          </cell>
          <cell r="R13296">
            <v>2</v>
          </cell>
          <cell r="AA13296" t="str">
            <v>Diesel</v>
          </cell>
        </row>
        <row r="13297">
          <cell r="C13297">
            <v>1999</v>
          </cell>
          <cell r="J13297">
            <v>290000</v>
          </cell>
          <cell r="R13297">
            <v>1.6</v>
          </cell>
          <cell r="AA13297" t="str">
            <v>Gasoline</v>
          </cell>
        </row>
        <row r="13298">
          <cell r="C13298">
            <v>1999</v>
          </cell>
          <cell r="J13298">
            <v>340000</v>
          </cell>
          <cell r="R13298">
            <v>1.8</v>
          </cell>
          <cell r="AA13298" t="str">
            <v>Gasoline</v>
          </cell>
        </row>
        <row r="13299">
          <cell r="C13299">
            <v>1999</v>
          </cell>
          <cell r="J13299">
            <v>222995</v>
          </cell>
          <cell r="R13299">
            <v>1.6</v>
          </cell>
          <cell r="AA13299" t="str">
            <v>Gasoline</v>
          </cell>
        </row>
        <row r="13300">
          <cell r="C13300">
            <v>1999</v>
          </cell>
          <cell r="J13300">
            <v>239995</v>
          </cell>
          <cell r="R13300">
            <v>1.8</v>
          </cell>
          <cell r="AA13300" t="str">
            <v>Gasoline</v>
          </cell>
        </row>
        <row r="13301">
          <cell r="C13301">
            <v>1999</v>
          </cell>
          <cell r="J13301">
            <v>259990</v>
          </cell>
          <cell r="R13301">
            <v>1.8</v>
          </cell>
          <cell r="AA13301" t="str">
            <v>Gasoline</v>
          </cell>
        </row>
        <row r="13302">
          <cell r="C13302">
            <v>1999</v>
          </cell>
          <cell r="J13302">
            <v>254995</v>
          </cell>
          <cell r="R13302">
            <v>1.6</v>
          </cell>
          <cell r="AA13302" t="str">
            <v>Gasoline</v>
          </cell>
        </row>
        <row r="13303">
          <cell r="C13303">
            <v>1999</v>
          </cell>
          <cell r="J13303">
            <v>211995</v>
          </cell>
          <cell r="R13303">
            <v>1.6</v>
          </cell>
          <cell r="AA13303" t="str">
            <v>Gasoline</v>
          </cell>
        </row>
        <row r="13304">
          <cell r="C13304">
            <v>1999</v>
          </cell>
          <cell r="J13304">
            <v>224995</v>
          </cell>
          <cell r="R13304">
            <v>1.8</v>
          </cell>
          <cell r="AA13304" t="str">
            <v>Gasoline</v>
          </cell>
        </row>
        <row r="13305">
          <cell r="C13305">
            <v>1999</v>
          </cell>
          <cell r="J13305">
            <v>244990</v>
          </cell>
          <cell r="R13305">
            <v>1.8</v>
          </cell>
          <cell r="AA13305" t="str">
            <v>Gasoline</v>
          </cell>
        </row>
        <row r="13306">
          <cell r="C13306">
            <v>1999</v>
          </cell>
          <cell r="J13306">
            <v>230995</v>
          </cell>
          <cell r="R13306">
            <v>1.8</v>
          </cell>
          <cell r="AA13306" t="str">
            <v>Gasoline</v>
          </cell>
        </row>
        <row r="13307">
          <cell r="C13307">
            <v>1999</v>
          </cell>
          <cell r="J13307">
            <v>247995</v>
          </cell>
          <cell r="R13307">
            <v>2</v>
          </cell>
          <cell r="AA13307" t="str">
            <v>Gasoline</v>
          </cell>
        </row>
        <row r="13308">
          <cell r="C13308">
            <v>1999</v>
          </cell>
          <cell r="J13308">
            <v>281995</v>
          </cell>
          <cell r="R13308">
            <v>2</v>
          </cell>
          <cell r="AA13308" t="str">
            <v>Gasoline</v>
          </cell>
        </row>
        <row r="13309">
          <cell r="C13309">
            <v>1999</v>
          </cell>
          <cell r="J13309">
            <v>267990</v>
          </cell>
          <cell r="R13309">
            <v>2</v>
          </cell>
          <cell r="AA13309" t="str">
            <v>Gasoline</v>
          </cell>
        </row>
        <row r="13310">
          <cell r="C13310">
            <v>1999</v>
          </cell>
          <cell r="J13310">
            <v>293995</v>
          </cell>
          <cell r="R13310">
            <v>2.5</v>
          </cell>
          <cell r="AA13310" t="str">
            <v>Gasoline</v>
          </cell>
        </row>
        <row r="13311">
          <cell r="C13311">
            <v>1999</v>
          </cell>
          <cell r="J13311">
            <v>347990</v>
          </cell>
          <cell r="R13311">
            <v>2.5</v>
          </cell>
          <cell r="AA13311" t="str">
            <v>Gasoline</v>
          </cell>
        </row>
        <row r="13312">
          <cell r="C13312">
            <v>1999</v>
          </cell>
          <cell r="J13312">
            <v>232995</v>
          </cell>
          <cell r="R13312">
            <v>2</v>
          </cell>
          <cell r="AA13312" t="str">
            <v>Diesel</v>
          </cell>
        </row>
        <row r="13313">
          <cell r="C13313">
            <v>1999</v>
          </cell>
          <cell r="J13313">
            <v>242995</v>
          </cell>
          <cell r="R13313">
            <v>2</v>
          </cell>
          <cell r="AA13313" t="str">
            <v>Diesel</v>
          </cell>
        </row>
        <row r="13314">
          <cell r="C13314">
            <v>1999</v>
          </cell>
          <cell r="J13314">
            <v>206995</v>
          </cell>
          <cell r="R13314">
            <v>1.6</v>
          </cell>
          <cell r="AA13314" t="str">
            <v>Gasoline</v>
          </cell>
        </row>
        <row r="13315">
          <cell r="C13315">
            <v>1999</v>
          </cell>
          <cell r="J13315">
            <v>226990</v>
          </cell>
          <cell r="R13315">
            <v>1.6</v>
          </cell>
          <cell r="AA13315" t="str">
            <v>Gasoline</v>
          </cell>
        </row>
        <row r="13316">
          <cell r="C13316">
            <v>1999</v>
          </cell>
          <cell r="J13316">
            <v>219995</v>
          </cell>
          <cell r="R13316">
            <v>1.8</v>
          </cell>
          <cell r="AA13316" t="str">
            <v>Gasoline</v>
          </cell>
        </row>
        <row r="13317">
          <cell r="C13317">
            <v>1999</v>
          </cell>
          <cell r="J13317">
            <v>240000</v>
          </cell>
          <cell r="R13317">
            <v>1.8</v>
          </cell>
          <cell r="AA13317" t="str">
            <v>Gasoline</v>
          </cell>
        </row>
        <row r="13318">
          <cell r="C13318">
            <v>1999</v>
          </cell>
          <cell r="J13318">
            <v>249995</v>
          </cell>
          <cell r="R13318">
            <v>1.8</v>
          </cell>
          <cell r="AA13318" t="str">
            <v>Gasoline</v>
          </cell>
        </row>
        <row r="13319">
          <cell r="C13319">
            <v>1999</v>
          </cell>
          <cell r="J13319">
            <v>242995</v>
          </cell>
          <cell r="R13319">
            <v>2</v>
          </cell>
          <cell r="AA13319" t="str">
            <v>Gasoline</v>
          </cell>
        </row>
        <row r="13320">
          <cell r="C13320">
            <v>1999</v>
          </cell>
          <cell r="J13320">
            <v>266995</v>
          </cell>
          <cell r="R13320">
            <v>2</v>
          </cell>
          <cell r="AA13320" t="str">
            <v>Gasoline</v>
          </cell>
        </row>
        <row r="13321">
          <cell r="C13321">
            <v>1999</v>
          </cell>
          <cell r="J13321">
            <v>276995</v>
          </cell>
          <cell r="R13321">
            <v>2</v>
          </cell>
          <cell r="AA13321" t="str">
            <v>Gasoline</v>
          </cell>
        </row>
        <row r="13322">
          <cell r="C13322">
            <v>1999</v>
          </cell>
          <cell r="J13322">
            <v>326995</v>
          </cell>
          <cell r="R13322">
            <v>2</v>
          </cell>
          <cell r="AA13322" t="str">
            <v>Gasoline</v>
          </cell>
        </row>
        <row r="13323">
          <cell r="C13323">
            <v>1999</v>
          </cell>
          <cell r="J13323">
            <v>288995</v>
          </cell>
          <cell r="R13323">
            <v>2.5</v>
          </cell>
          <cell r="AA13323" t="str">
            <v>Gasoline</v>
          </cell>
        </row>
        <row r="13324">
          <cell r="C13324">
            <v>1999</v>
          </cell>
          <cell r="J13324">
            <v>372995</v>
          </cell>
          <cell r="R13324">
            <v>2.5</v>
          </cell>
          <cell r="AA13324" t="str">
            <v>Gasoline</v>
          </cell>
        </row>
        <row r="13325">
          <cell r="C13325">
            <v>1999</v>
          </cell>
          <cell r="J13325">
            <v>233995</v>
          </cell>
          <cell r="R13325">
            <v>2</v>
          </cell>
          <cell r="AA13325" t="str">
            <v>Diesel</v>
          </cell>
        </row>
        <row r="13326">
          <cell r="C13326">
            <v>1999</v>
          </cell>
          <cell r="J13326">
            <v>243995</v>
          </cell>
          <cell r="R13326">
            <v>2</v>
          </cell>
          <cell r="AA13326" t="str">
            <v>Diesel</v>
          </cell>
        </row>
        <row r="13327">
          <cell r="C13327">
            <v>1999</v>
          </cell>
          <cell r="J13327">
            <v>222995</v>
          </cell>
          <cell r="R13327">
            <v>1.6</v>
          </cell>
          <cell r="AA13327" t="str">
            <v>Gasoline</v>
          </cell>
        </row>
        <row r="13328">
          <cell r="C13328">
            <v>1999</v>
          </cell>
          <cell r="J13328">
            <v>235995</v>
          </cell>
          <cell r="R13328">
            <v>1.8</v>
          </cell>
          <cell r="AA13328" t="str">
            <v>Gasoline</v>
          </cell>
        </row>
        <row r="13329">
          <cell r="C13329">
            <v>1999</v>
          </cell>
          <cell r="J13329">
            <v>258995</v>
          </cell>
          <cell r="R13329">
            <v>2</v>
          </cell>
          <cell r="AA13329" t="str">
            <v>Gasoline</v>
          </cell>
        </row>
        <row r="13330">
          <cell r="C13330">
            <v>1999</v>
          </cell>
          <cell r="J13330">
            <v>328995</v>
          </cell>
          <cell r="R13330">
            <v>2.5</v>
          </cell>
          <cell r="AA13330" t="str">
            <v>Gasoline</v>
          </cell>
        </row>
        <row r="13331">
          <cell r="C13331">
            <v>1999</v>
          </cell>
          <cell r="J13331">
            <v>243995</v>
          </cell>
          <cell r="R13331">
            <v>2</v>
          </cell>
          <cell r="AA13331" t="str">
            <v>Diesel</v>
          </cell>
        </row>
        <row r="13332">
          <cell r="C13332">
            <v>1999</v>
          </cell>
          <cell r="J13332">
            <v>259995</v>
          </cell>
          <cell r="R13332">
            <v>2</v>
          </cell>
          <cell r="AA13332" t="str">
            <v>Diesel</v>
          </cell>
        </row>
        <row r="13333">
          <cell r="C13333">
            <v>1999</v>
          </cell>
          <cell r="J13333">
            <v>353620</v>
          </cell>
          <cell r="R13333">
            <v>2</v>
          </cell>
          <cell r="AA13333" t="str">
            <v>Gasoline</v>
          </cell>
        </row>
        <row r="13334">
          <cell r="C13334">
            <v>1999</v>
          </cell>
          <cell r="J13334">
            <v>384453</v>
          </cell>
          <cell r="R13334">
            <v>2</v>
          </cell>
          <cell r="AA13334" t="str">
            <v>Gasoline</v>
          </cell>
        </row>
        <row r="13335">
          <cell r="C13335">
            <v>1999</v>
          </cell>
          <cell r="J13335">
            <v>404871</v>
          </cell>
          <cell r="R13335">
            <v>2.5</v>
          </cell>
          <cell r="AA13335" t="str">
            <v>Gasoline</v>
          </cell>
        </row>
        <row r="13336">
          <cell r="C13336">
            <v>1999</v>
          </cell>
          <cell r="J13336">
            <v>445871</v>
          </cell>
          <cell r="R13336">
            <v>2.5</v>
          </cell>
          <cell r="AA13336" t="str">
            <v>Gasoline</v>
          </cell>
        </row>
        <row r="13337">
          <cell r="C13337">
            <v>1999</v>
          </cell>
          <cell r="J13337">
            <v>476704</v>
          </cell>
          <cell r="R13337">
            <v>2.5</v>
          </cell>
          <cell r="AA13337" t="str">
            <v>Gasoline</v>
          </cell>
        </row>
        <row r="13338">
          <cell r="C13338">
            <v>1999</v>
          </cell>
          <cell r="J13338">
            <v>560212</v>
          </cell>
          <cell r="R13338">
            <v>3</v>
          </cell>
          <cell r="AA13338" t="str">
            <v>Gasoline</v>
          </cell>
        </row>
        <row r="13339">
          <cell r="C13339">
            <v>1999</v>
          </cell>
          <cell r="J13339">
            <v>353622</v>
          </cell>
          <cell r="R13339">
            <v>2</v>
          </cell>
          <cell r="AA13339" t="str">
            <v>Gasoline</v>
          </cell>
        </row>
        <row r="13340">
          <cell r="C13340">
            <v>1999</v>
          </cell>
          <cell r="J13340">
            <v>384455</v>
          </cell>
          <cell r="R13340">
            <v>2</v>
          </cell>
          <cell r="AA13340" t="str">
            <v>Gasoline</v>
          </cell>
        </row>
        <row r="13341">
          <cell r="C13341">
            <v>1999</v>
          </cell>
          <cell r="J13341">
            <v>404873</v>
          </cell>
          <cell r="R13341">
            <v>2.5</v>
          </cell>
          <cell r="AA13341" t="str">
            <v>Gasoline</v>
          </cell>
        </row>
        <row r="13342">
          <cell r="C13342">
            <v>1999</v>
          </cell>
          <cell r="J13342">
            <v>466370</v>
          </cell>
          <cell r="R13342">
            <v>2.5</v>
          </cell>
          <cell r="AA13342" t="str">
            <v>Gasoline</v>
          </cell>
        </row>
        <row r="13343">
          <cell r="C13343">
            <v>1999</v>
          </cell>
          <cell r="J13343">
            <v>497203</v>
          </cell>
          <cell r="R13343">
            <v>2.5</v>
          </cell>
          <cell r="AA13343" t="str">
            <v>Gasoline</v>
          </cell>
        </row>
        <row r="13344">
          <cell r="C13344">
            <v>1999</v>
          </cell>
          <cell r="J13344">
            <v>580713</v>
          </cell>
          <cell r="R13344">
            <v>3</v>
          </cell>
          <cell r="AA13344" t="str">
            <v>Gasoline</v>
          </cell>
        </row>
        <row r="13345">
          <cell r="C13345">
            <v>1999</v>
          </cell>
          <cell r="J13345">
            <v>113990</v>
          </cell>
          <cell r="R13345">
            <v>1.1000000000000001</v>
          </cell>
          <cell r="AA13345" t="str">
            <v>Gasoline</v>
          </cell>
        </row>
        <row r="13346">
          <cell r="C13346">
            <v>1999</v>
          </cell>
          <cell r="J13346">
            <v>159990</v>
          </cell>
          <cell r="R13346">
            <v>1.6</v>
          </cell>
          <cell r="AA13346" t="str">
            <v>Gasoline</v>
          </cell>
        </row>
        <row r="13347">
          <cell r="C13347">
            <v>1999</v>
          </cell>
          <cell r="J13347">
            <v>127987</v>
          </cell>
          <cell r="R13347">
            <v>1.6</v>
          </cell>
          <cell r="AA13347" t="str">
            <v>Diesel</v>
          </cell>
        </row>
        <row r="13348">
          <cell r="C13348">
            <v>1999</v>
          </cell>
          <cell r="J13348">
            <v>124990</v>
          </cell>
          <cell r="R13348">
            <v>1.1000000000000001</v>
          </cell>
          <cell r="AA13348" t="str">
            <v>Gasoline</v>
          </cell>
        </row>
        <row r="13349">
          <cell r="C13349">
            <v>1999</v>
          </cell>
          <cell r="J13349">
            <v>129990</v>
          </cell>
          <cell r="R13349">
            <v>1.1000000000000001</v>
          </cell>
          <cell r="AA13349" t="str">
            <v>Gasoline</v>
          </cell>
        </row>
        <row r="13350">
          <cell r="C13350">
            <v>1999</v>
          </cell>
          <cell r="J13350">
            <v>130989</v>
          </cell>
          <cell r="R13350">
            <v>1.4</v>
          </cell>
          <cell r="AA13350" t="str">
            <v>Gasoline</v>
          </cell>
        </row>
        <row r="13351">
          <cell r="C13351">
            <v>1999</v>
          </cell>
          <cell r="J13351">
            <v>135990</v>
          </cell>
          <cell r="R13351">
            <v>1.4</v>
          </cell>
          <cell r="AA13351" t="str">
            <v>Gasoline</v>
          </cell>
        </row>
        <row r="13352">
          <cell r="C13352">
            <v>1999</v>
          </cell>
          <cell r="J13352">
            <v>136990</v>
          </cell>
          <cell r="R13352">
            <v>1.6</v>
          </cell>
          <cell r="AA13352" t="str">
            <v>Gasoline</v>
          </cell>
        </row>
        <row r="13353">
          <cell r="C13353">
            <v>1999</v>
          </cell>
          <cell r="J13353">
            <v>145989</v>
          </cell>
          <cell r="R13353">
            <v>1.6</v>
          </cell>
          <cell r="AA13353" t="str">
            <v>Gasoline</v>
          </cell>
        </row>
        <row r="13354">
          <cell r="C13354">
            <v>1999</v>
          </cell>
          <cell r="J13354">
            <v>165989</v>
          </cell>
          <cell r="R13354">
            <v>1.6</v>
          </cell>
          <cell r="AA13354" t="str">
            <v>Gasoline</v>
          </cell>
        </row>
        <row r="13355">
          <cell r="C13355">
            <v>1999</v>
          </cell>
          <cell r="J13355">
            <v>184990</v>
          </cell>
          <cell r="R13355">
            <v>2</v>
          </cell>
          <cell r="AA13355" t="str">
            <v>Gasoline</v>
          </cell>
        </row>
        <row r="13356">
          <cell r="C13356">
            <v>1999</v>
          </cell>
          <cell r="J13356">
            <v>141990</v>
          </cell>
          <cell r="R13356">
            <v>1.9</v>
          </cell>
          <cell r="AA13356" t="str">
            <v>Diesel</v>
          </cell>
        </row>
        <row r="13357">
          <cell r="C13357">
            <v>1999</v>
          </cell>
          <cell r="J13357">
            <v>146988</v>
          </cell>
          <cell r="R13357">
            <v>1.9</v>
          </cell>
          <cell r="AA13357" t="str">
            <v>Diesel</v>
          </cell>
        </row>
        <row r="13358">
          <cell r="C13358">
            <v>1999</v>
          </cell>
          <cell r="J13358">
            <v>147988</v>
          </cell>
          <cell r="R13358">
            <v>1.4</v>
          </cell>
          <cell r="AA13358" t="str">
            <v>Gasoline</v>
          </cell>
        </row>
        <row r="13359">
          <cell r="C13359">
            <v>1999</v>
          </cell>
          <cell r="J13359">
            <v>154990</v>
          </cell>
          <cell r="R13359">
            <v>1.4</v>
          </cell>
          <cell r="AA13359" t="str">
            <v>Gasoline</v>
          </cell>
        </row>
        <row r="13360">
          <cell r="C13360">
            <v>1999</v>
          </cell>
          <cell r="J13360">
            <v>159989</v>
          </cell>
          <cell r="R13360">
            <v>1.6</v>
          </cell>
          <cell r="AA13360" t="str">
            <v>Gasoline</v>
          </cell>
        </row>
        <row r="13361">
          <cell r="C13361">
            <v>1999</v>
          </cell>
          <cell r="J13361">
            <v>166989</v>
          </cell>
          <cell r="R13361">
            <v>1.6</v>
          </cell>
          <cell r="AA13361" t="str">
            <v>Gasoline</v>
          </cell>
        </row>
        <row r="13362">
          <cell r="C13362">
            <v>1999</v>
          </cell>
          <cell r="J13362">
            <v>177990</v>
          </cell>
          <cell r="R13362">
            <v>1.8</v>
          </cell>
          <cell r="AA13362" t="str">
            <v>Gasoline</v>
          </cell>
        </row>
        <row r="13363">
          <cell r="C13363">
            <v>1999</v>
          </cell>
          <cell r="J13363">
            <v>184990</v>
          </cell>
          <cell r="R13363">
            <v>1.8</v>
          </cell>
          <cell r="AA13363" t="str">
            <v>Gasoline</v>
          </cell>
        </row>
        <row r="13364">
          <cell r="C13364">
            <v>1999</v>
          </cell>
          <cell r="J13364">
            <v>189988</v>
          </cell>
          <cell r="R13364">
            <v>1.8</v>
          </cell>
          <cell r="AA13364" t="str">
            <v>Gasoline</v>
          </cell>
        </row>
        <row r="13365">
          <cell r="C13365">
            <v>1999</v>
          </cell>
          <cell r="J13365">
            <v>217988</v>
          </cell>
          <cell r="R13365">
            <v>2</v>
          </cell>
          <cell r="AA13365" t="str">
            <v>Gasoline</v>
          </cell>
        </row>
        <row r="13366">
          <cell r="C13366">
            <v>1999</v>
          </cell>
          <cell r="J13366">
            <v>267989</v>
          </cell>
          <cell r="R13366">
            <v>2</v>
          </cell>
          <cell r="AA13366" t="str">
            <v>Gasoline</v>
          </cell>
        </row>
        <row r="13367">
          <cell r="C13367">
            <v>1999</v>
          </cell>
          <cell r="J13367">
            <v>183990</v>
          </cell>
          <cell r="R13367">
            <v>1.9</v>
          </cell>
          <cell r="AA13367" t="str">
            <v>Diesel</v>
          </cell>
        </row>
        <row r="13368">
          <cell r="C13368">
            <v>1999</v>
          </cell>
          <cell r="J13368">
            <v>192990</v>
          </cell>
          <cell r="R13368">
            <v>2</v>
          </cell>
          <cell r="AA13368" t="str">
            <v>Diesel</v>
          </cell>
        </row>
        <row r="13369">
          <cell r="C13369">
            <v>1999</v>
          </cell>
          <cell r="J13369">
            <v>157990</v>
          </cell>
          <cell r="R13369">
            <v>1.4</v>
          </cell>
          <cell r="AA13369" t="str">
            <v>Gasoline</v>
          </cell>
        </row>
        <row r="13370">
          <cell r="C13370">
            <v>1999</v>
          </cell>
          <cell r="J13370">
            <v>173989</v>
          </cell>
          <cell r="R13370">
            <v>1.6</v>
          </cell>
          <cell r="AA13370" t="str">
            <v>Gasoline</v>
          </cell>
        </row>
        <row r="13371">
          <cell r="C13371">
            <v>1999</v>
          </cell>
          <cell r="J13371">
            <v>194989</v>
          </cell>
          <cell r="R13371">
            <v>1.8</v>
          </cell>
          <cell r="AA13371" t="str">
            <v>Gasoline</v>
          </cell>
        </row>
        <row r="13372">
          <cell r="C13372">
            <v>1999</v>
          </cell>
          <cell r="J13372">
            <v>183988</v>
          </cell>
          <cell r="R13372">
            <v>1.9</v>
          </cell>
          <cell r="AA13372" t="str">
            <v>Diesel</v>
          </cell>
        </row>
        <row r="13373">
          <cell r="C13373">
            <v>1999</v>
          </cell>
          <cell r="J13373">
            <v>192990</v>
          </cell>
          <cell r="R13373">
            <v>2</v>
          </cell>
          <cell r="AA13373" t="str">
            <v>Diesel</v>
          </cell>
        </row>
        <row r="13374">
          <cell r="C13374">
            <v>1999</v>
          </cell>
          <cell r="J13374">
            <v>173988</v>
          </cell>
          <cell r="R13374">
            <v>1.6</v>
          </cell>
          <cell r="AA13374" t="str">
            <v>Gasoline</v>
          </cell>
        </row>
        <row r="13375">
          <cell r="C13375">
            <v>1999</v>
          </cell>
          <cell r="J13375">
            <v>199990</v>
          </cell>
          <cell r="R13375">
            <v>2</v>
          </cell>
          <cell r="AA13375" t="str">
            <v>Gasoline</v>
          </cell>
        </row>
        <row r="13376">
          <cell r="C13376">
            <v>1999</v>
          </cell>
          <cell r="J13376">
            <v>190990</v>
          </cell>
          <cell r="R13376">
            <v>1.9</v>
          </cell>
          <cell r="AA13376" t="str">
            <v>Diesel</v>
          </cell>
        </row>
        <row r="13377">
          <cell r="C13377">
            <v>1999</v>
          </cell>
          <cell r="J13377">
            <v>199988</v>
          </cell>
          <cell r="R13377">
            <v>2</v>
          </cell>
          <cell r="AA13377" t="str">
            <v>Diesel</v>
          </cell>
        </row>
        <row r="13378">
          <cell r="C13378">
            <v>1999</v>
          </cell>
          <cell r="J13378">
            <v>362988</v>
          </cell>
          <cell r="R13378">
            <v>2</v>
          </cell>
          <cell r="AA13378" t="str">
            <v>Gasoline</v>
          </cell>
        </row>
        <row r="13379">
          <cell r="C13379">
            <v>1999</v>
          </cell>
          <cell r="J13379">
            <v>145990</v>
          </cell>
          <cell r="R13379">
            <v>1.4</v>
          </cell>
          <cell r="AA13379" t="str">
            <v>Gasoline</v>
          </cell>
        </row>
        <row r="13380">
          <cell r="C13380">
            <v>1999</v>
          </cell>
          <cell r="J13380">
            <v>156988</v>
          </cell>
          <cell r="R13380">
            <v>1.8</v>
          </cell>
          <cell r="AA13380" t="str">
            <v>Gasoline</v>
          </cell>
        </row>
        <row r="13381">
          <cell r="C13381">
            <v>1999</v>
          </cell>
          <cell r="J13381">
            <v>159990</v>
          </cell>
          <cell r="R13381">
            <v>1.9</v>
          </cell>
          <cell r="AA13381" t="str">
            <v>Diesel</v>
          </cell>
        </row>
        <row r="13382">
          <cell r="C13382">
            <v>1999</v>
          </cell>
          <cell r="J13382">
            <v>206990</v>
          </cell>
          <cell r="R13382">
            <v>1.8</v>
          </cell>
          <cell r="AA13382" t="str">
            <v>Gasoline</v>
          </cell>
        </row>
        <row r="13383">
          <cell r="C13383">
            <v>1999</v>
          </cell>
          <cell r="J13383">
            <v>229989</v>
          </cell>
          <cell r="R13383">
            <v>2</v>
          </cell>
          <cell r="AA13383" t="str">
            <v>Gasoline</v>
          </cell>
        </row>
        <row r="13384">
          <cell r="C13384">
            <v>1999</v>
          </cell>
          <cell r="J13384">
            <v>239988</v>
          </cell>
          <cell r="R13384">
            <v>2</v>
          </cell>
          <cell r="AA13384" t="str">
            <v>Gasoline</v>
          </cell>
        </row>
        <row r="13385">
          <cell r="C13385">
            <v>1999</v>
          </cell>
          <cell r="J13385">
            <v>334988</v>
          </cell>
          <cell r="R13385">
            <v>3</v>
          </cell>
          <cell r="AA13385" t="str">
            <v>Gasoline</v>
          </cell>
        </row>
        <row r="13386">
          <cell r="C13386">
            <v>1999</v>
          </cell>
          <cell r="J13386">
            <v>364988</v>
          </cell>
          <cell r="R13386">
            <v>3</v>
          </cell>
          <cell r="AA13386" t="str">
            <v>Gasoline</v>
          </cell>
        </row>
        <row r="13387">
          <cell r="C13387">
            <v>1999</v>
          </cell>
          <cell r="J13387">
            <v>251989</v>
          </cell>
          <cell r="R13387">
            <v>2</v>
          </cell>
          <cell r="AA13387" t="str">
            <v>Diesel</v>
          </cell>
        </row>
        <row r="13388">
          <cell r="C13388">
            <v>1999</v>
          </cell>
          <cell r="J13388">
            <v>261990</v>
          </cell>
          <cell r="R13388">
            <v>2</v>
          </cell>
          <cell r="AA13388" t="str">
            <v>Diesel</v>
          </cell>
        </row>
        <row r="13389">
          <cell r="C13389">
            <v>1999</v>
          </cell>
          <cell r="J13389">
            <v>350000</v>
          </cell>
          <cell r="R13389">
            <v>2</v>
          </cell>
          <cell r="AA13389" t="str">
            <v>Gasoline</v>
          </cell>
        </row>
        <row r="13390">
          <cell r="C13390">
            <v>1999</v>
          </cell>
          <cell r="J13390">
            <v>385000</v>
          </cell>
          <cell r="R13390">
            <v>2</v>
          </cell>
          <cell r="AA13390" t="str">
            <v>Gasoline</v>
          </cell>
        </row>
        <row r="13391">
          <cell r="C13391">
            <v>1999</v>
          </cell>
          <cell r="J13391">
            <v>450000</v>
          </cell>
          <cell r="R13391">
            <v>3</v>
          </cell>
          <cell r="AA13391" t="str">
            <v>Gasoline</v>
          </cell>
        </row>
        <row r="13392">
          <cell r="C13392">
            <v>1999</v>
          </cell>
          <cell r="J13392">
            <v>485000</v>
          </cell>
          <cell r="R13392">
            <v>3</v>
          </cell>
          <cell r="AA13392" t="str">
            <v>Gasoline</v>
          </cell>
        </row>
        <row r="13393">
          <cell r="C13393">
            <v>1999</v>
          </cell>
          <cell r="J13393">
            <v>221989</v>
          </cell>
          <cell r="R13393">
            <v>1.8</v>
          </cell>
          <cell r="AA13393" t="str">
            <v>Gasoline</v>
          </cell>
        </row>
        <row r="13394">
          <cell r="C13394">
            <v>1999</v>
          </cell>
          <cell r="J13394">
            <v>230988</v>
          </cell>
          <cell r="R13394">
            <v>1.8</v>
          </cell>
          <cell r="AA13394" t="str">
            <v>Gasoline</v>
          </cell>
        </row>
        <row r="13395">
          <cell r="C13395">
            <v>1999</v>
          </cell>
          <cell r="J13395">
            <v>244988</v>
          </cell>
          <cell r="R13395">
            <v>2</v>
          </cell>
          <cell r="AA13395" t="str">
            <v>Gasoline</v>
          </cell>
        </row>
        <row r="13396">
          <cell r="C13396">
            <v>1999</v>
          </cell>
          <cell r="J13396">
            <v>255990</v>
          </cell>
          <cell r="R13396">
            <v>2</v>
          </cell>
          <cell r="AA13396" t="str">
            <v>Gasoline</v>
          </cell>
        </row>
        <row r="13397">
          <cell r="C13397">
            <v>1999</v>
          </cell>
          <cell r="J13397">
            <v>351990</v>
          </cell>
          <cell r="R13397">
            <v>3</v>
          </cell>
          <cell r="AA13397" t="str">
            <v>Gasoline</v>
          </cell>
        </row>
        <row r="13398">
          <cell r="C13398">
            <v>1999</v>
          </cell>
          <cell r="J13398">
            <v>266988</v>
          </cell>
          <cell r="R13398">
            <v>2</v>
          </cell>
          <cell r="AA13398" t="str">
            <v>Diesel</v>
          </cell>
        </row>
        <row r="13399">
          <cell r="C13399">
            <v>1999</v>
          </cell>
          <cell r="J13399">
            <v>349990</v>
          </cell>
          <cell r="R13399">
            <v>2</v>
          </cell>
          <cell r="AA13399" t="str">
            <v>Gasoline</v>
          </cell>
        </row>
        <row r="13400">
          <cell r="C13400">
            <v>1999</v>
          </cell>
          <cell r="J13400">
            <v>429988</v>
          </cell>
          <cell r="R13400">
            <v>2</v>
          </cell>
          <cell r="AA13400" t="str">
            <v>Gasoline</v>
          </cell>
        </row>
        <row r="13401">
          <cell r="C13401">
            <v>1999</v>
          </cell>
          <cell r="J13401">
            <v>384990</v>
          </cell>
          <cell r="R13401">
            <v>1.9</v>
          </cell>
          <cell r="AA13401" t="str">
            <v>Diesel</v>
          </cell>
        </row>
        <row r="13402">
          <cell r="C13402">
            <v>1999</v>
          </cell>
          <cell r="J13402">
            <v>429988</v>
          </cell>
          <cell r="R13402">
            <v>2.1</v>
          </cell>
          <cell r="AA13402" t="str">
            <v>Diesel</v>
          </cell>
        </row>
        <row r="13403">
          <cell r="C13403">
            <v>1999</v>
          </cell>
          <cell r="J13403">
            <v>818495</v>
          </cell>
          <cell r="R13403">
            <v>2.5</v>
          </cell>
          <cell r="AA13403" t="str">
            <v>Gasoline</v>
          </cell>
        </row>
        <row r="13404">
          <cell r="C13404">
            <v>1999</v>
          </cell>
          <cell r="J13404">
            <v>892771</v>
          </cell>
          <cell r="R13404">
            <v>2.5</v>
          </cell>
          <cell r="AA13404" t="str">
            <v>Gasoline</v>
          </cell>
        </row>
        <row r="13405">
          <cell r="C13405">
            <v>1999</v>
          </cell>
          <cell r="J13405">
            <v>1470839</v>
          </cell>
          <cell r="R13405">
            <v>3.4</v>
          </cell>
          <cell r="AA13405" t="str">
            <v>Gasoline</v>
          </cell>
        </row>
        <row r="13406">
          <cell r="C13406">
            <v>1999</v>
          </cell>
          <cell r="J13406">
            <v>1537591</v>
          </cell>
          <cell r="R13406">
            <v>3.4</v>
          </cell>
          <cell r="AA13406" t="str">
            <v>Gasoline</v>
          </cell>
        </row>
        <row r="13407">
          <cell r="C13407">
            <v>1999</v>
          </cell>
          <cell r="J13407">
            <v>1671235</v>
          </cell>
          <cell r="R13407">
            <v>3.4</v>
          </cell>
          <cell r="AA13407" t="str">
            <v>Gasoline</v>
          </cell>
        </row>
        <row r="13408">
          <cell r="C13408">
            <v>1999</v>
          </cell>
          <cell r="J13408">
            <v>1572947</v>
          </cell>
          <cell r="R13408">
            <v>3.4</v>
          </cell>
          <cell r="AA13408" t="str">
            <v>Gasoline</v>
          </cell>
        </row>
        <row r="13409">
          <cell r="C13409">
            <v>1999</v>
          </cell>
          <cell r="J13409">
            <v>1773337</v>
          </cell>
          <cell r="R13409">
            <v>3.4</v>
          </cell>
          <cell r="AA13409" t="str">
            <v>Gasoline</v>
          </cell>
        </row>
        <row r="13410">
          <cell r="C13410">
            <v>1999</v>
          </cell>
          <cell r="J13410">
            <v>121500</v>
          </cell>
          <cell r="R13410">
            <v>1.2</v>
          </cell>
          <cell r="AA13410" t="str">
            <v>Gasoline</v>
          </cell>
        </row>
        <row r="13411">
          <cell r="C13411">
            <v>1999</v>
          </cell>
          <cell r="J13411">
            <v>128498</v>
          </cell>
          <cell r="R13411">
            <v>1.2</v>
          </cell>
          <cell r="AA13411" t="str">
            <v>Gasoline</v>
          </cell>
        </row>
        <row r="13412">
          <cell r="C13412">
            <v>1999</v>
          </cell>
          <cell r="J13412">
            <v>161498</v>
          </cell>
          <cell r="R13412">
            <v>1.2</v>
          </cell>
          <cell r="AA13412" t="str">
            <v>Gasoline</v>
          </cell>
        </row>
        <row r="13413">
          <cell r="C13413">
            <v>1999</v>
          </cell>
          <cell r="J13413">
            <v>129998</v>
          </cell>
          <cell r="R13413">
            <v>1.2</v>
          </cell>
          <cell r="AA13413" t="str">
            <v>Gasoline</v>
          </cell>
        </row>
        <row r="13414">
          <cell r="C13414">
            <v>1999</v>
          </cell>
          <cell r="J13414">
            <v>134999</v>
          </cell>
          <cell r="R13414">
            <v>1.2</v>
          </cell>
          <cell r="AA13414" t="str">
            <v>Gasoline</v>
          </cell>
        </row>
        <row r="13415">
          <cell r="C13415">
            <v>1999</v>
          </cell>
          <cell r="J13415">
            <v>149998</v>
          </cell>
          <cell r="R13415">
            <v>1.6</v>
          </cell>
          <cell r="AA13415" t="str">
            <v>Gasoline</v>
          </cell>
        </row>
        <row r="13416">
          <cell r="C13416">
            <v>1999</v>
          </cell>
          <cell r="J13416">
            <v>154998</v>
          </cell>
          <cell r="R13416">
            <v>1.6</v>
          </cell>
          <cell r="AA13416" t="str">
            <v>Gasoline</v>
          </cell>
        </row>
        <row r="13417">
          <cell r="C13417">
            <v>1999</v>
          </cell>
          <cell r="J13417">
            <v>170000</v>
          </cell>
          <cell r="R13417">
            <v>1.6</v>
          </cell>
          <cell r="AA13417" t="str">
            <v>Gasoline</v>
          </cell>
        </row>
        <row r="13418">
          <cell r="C13418">
            <v>1999</v>
          </cell>
          <cell r="J13418">
            <v>169998</v>
          </cell>
          <cell r="R13418">
            <v>1.6</v>
          </cell>
          <cell r="AA13418" t="str">
            <v>Gasoline</v>
          </cell>
        </row>
        <row r="13419">
          <cell r="C13419">
            <v>1999</v>
          </cell>
          <cell r="J13419">
            <v>145000</v>
          </cell>
          <cell r="R13419">
            <v>1.9</v>
          </cell>
          <cell r="AA13419" t="str">
            <v>Diesel</v>
          </cell>
        </row>
        <row r="13420">
          <cell r="C13420">
            <v>1999</v>
          </cell>
          <cell r="J13420">
            <v>150000</v>
          </cell>
          <cell r="R13420">
            <v>1.9</v>
          </cell>
          <cell r="AA13420" t="str">
            <v>Diesel</v>
          </cell>
        </row>
        <row r="13421">
          <cell r="C13421">
            <v>1999</v>
          </cell>
          <cell r="J13421">
            <v>160999</v>
          </cell>
          <cell r="R13421">
            <v>1.4</v>
          </cell>
          <cell r="AA13421" t="str">
            <v>Gasoline</v>
          </cell>
        </row>
        <row r="13422">
          <cell r="C13422">
            <v>1999</v>
          </cell>
          <cell r="J13422">
            <v>498500</v>
          </cell>
          <cell r="R13422">
            <v>2</v>
          </cell>
          <cell r="AA13422" t="str">
            <v>Gasoline</v>
          </cell>
        </row>
        <row r="13423">
          <cell r="C13423">
            <v>1999</v>
          </cell>
          <cell r="J13423">
            <v>164999</v>
          </cell>
          <cell r="R13423">
            <v>1.4</v>
          </cell>
          <cell r="AA13423" t="str">
            <v>Gasoline</v>
          </cell>
        </row>
        <row r="13424">
          <cell r="C13424">
            <v>1999</v>
          </cell>
          <cell r="J13424">
            <v>174999</v>
          </cell>
          <cell r="R13424">
            <v>1.6</v>
          </cell>
          <cell r="AA13424" t="str">
            <v>Gasoline</v>
          </cell>
        </row>
        <row r="13425">
          <cell r="C13425">
            <v>1999</v>
          </cell>
          <cell r="J13425">
            <v>164999</v>
          </cell>
          <cell r="R13425">
            <v>1.4</v>
          </cell>
          <cell r="AA13425" t="str">
            <v>Gasoline</v>
          </cell>
        </row>
        <row r="13426">
          <cell r="C13426">
            <v>1999</v>
          </cell>
          <cell r="J13426">
            <v>175996</v>
          </cell>
          <cell r="R13426">
            <v>1.6</v>
          </cell>
          <cell r="AA13426" t="str">
            <v>Gasoline</v>
          </cell>
        </row>
        <row r="13427">
          <cell r="C13427">
            <v>1999</v>
          </cell>
          <cell r="J13427">
            <v>169999</v>
          </cell>
          <cell r="R13427">
            <v>1.4</v>
          </cell>
          <cell r="AA13427" t="str">
            <v>Gasoline</v>
          </cell>
        </row>
        <row r="13428">
          <cell r="C13428">
            <v>1999</v>
          </cell>
          <cell r="J13428">
            <v>189999</v>
          </cell>
          <cell r="R13428">
            <v>1.6</v>
          </cell>
          <cell r="AA13428" t="str">
            <v>Gasoline</v>
          </cell>
        </row>
        <row r="13429">
          <cell r="C13429">
            <v>1999</v>
          </cell>
          <cell r="J13429">
            <v>184998</v>
          </cell>
          <cell r="R13429">
            <v>1.6</v>
          </cell>
          <cell r="AA13429" t="str">
            <v>Gasoline</v>
          </cell>
        </row>
        <row r="13430">
          <cell r="C13430">
            <v>1999</v>
          </cell>
          <cell r="J13430">
            <v>259996</v>
          </cell>
          <cell r="R13430">
            <v>1.6</v>
          </cell>
          <cell r="AA13430" t="str">
            <v>Gasoline</v>
          </cell>
        </row>
        <row r="13431">
          <cell r="C13431">
            <v>1999</v>
          </cell>
          <cell r="J13431">
            <v>204997</v>
          </cell>
          <cell r="R13431">
            <v>1.6</v>
          </cell>
          <cell r="AA13431" t="str">
            <v>Gasoline</v>
          </cell>
        </row>
        <row r="13432">
          <cell r="C13432">
            <v>1999</v>
          </cell>
          <cell r="J13432">
            <v>229998</v>
          </cell>
          <cell r="R13432">
            <v>2</v>
          </cell>
          <cell r="AA13432" t="str">
            <v>Gasoline</v>
          </cell>
        </row>
        <row r="13433">
          <cell r="C13433">
            <v>1999</v>
          </cell>
          <cell r="J13433">
            <v>249999</v>
          </cell>
          <cell r="R13433">
            <v>1.6</v>
          </cell>
          <cell r="AA13433" t="str">
            <v>Gasoline</v>
          </cell>
        </row>
        <row r="13434">
          <cell r="C13434">
            <v>1999</v>
          </cell>
          <cell r="J13434">
            <v>344999</v>
          </cell>
          <cell r="R13434">
            <v>1.6</v>
          </cell>
          <cell r="AA13434" t="str">
            <v>Gasoline</v>
          </cell>
        </row>
        <row r="13435">
          <cell r="C13435">
            <v>1999</v>
          </cell>
          <cell r="J13435">
            <v>201998</v>
          </cell>
          <cell r="R13435">
            <v>1.6</v>
          </cell>
          <cell r="AA13435" t="str">
            <v>Gasoline</v>
          </cell>
        </row>
        <row r="13436">
          <cell r="C13436">
            <v>1999</v>
          </cell>
          <cell r="J13436">
            <v>211998</v>
          </cell>
          <cell r="R13436">
            <v>1.6</v>
          </cell>
          <cell r="AA13436" t="str">
            <v>Gasoline</v>
          </cell>
        </row>
        <row r="13437">
          <cell r="C13437">
            <v>1999</v>
          </cell>
          <cell r="J13437">
            <v>211998</v>
          </cell>
          <cell r="R13437">
            <v>1.8</v>
          </cell>
          <cell r="AA13437" t="str">
            <v>Gasoline</v>
          </cell>
        </row>
        <row r="13438">
          <cell r="C13438">
            <v>1999</v>
          </cell>
          <cell r="J13438">
            <v>221998</v>
          </cell>
          <cell r="R13438">
            <v>2</v>
          </cell>
          <cell r="AA13438" t="str">
            <v>Gasoline</v>
          </cell>
        </row>
        <row r="13439">
          <cell r="C13439">
            <v>1999</v>
          </cell>
          <cell r="J13439">
            <v>245998</v>
          </cell>
          <cell r="R13439">
            <v>2</v>
          </cell>
          <cell r="AA13439" t="str">
            <v>Gasoline</v>
          </cell>
        </row>
        <row r="13440">
          <cell r="C13440">
            <v>1999</v>
          </cell>
          <cell r="J13440">
            <v>231997</v>
          </cell>
          <cell r="R13440">
            <v>2</v>
          </cell>
          <cell r="AA13440" t="str">
            <v>Gasoline</v>
          </cell>
        </row>
        <row r="13441">
          <cell r="C13441">
            <v>1999</v>
          </cell>
          <cell r="J13441">
            <v>325000</v>
          </cell>
          <cell r="R13441">
            <v>3</v>
          </cell>
          <cell r="AA13441" t="str">
            <v>Gasoline</v>
          </cell>
        </row>
        <row r="13442">
          <cell r="C13442">
            <v>1999</v>
          </cell>
          <cell r="J13442">
            <v>349900</v>
          </cell>
          <cell r="R13442">
            <v>3</v>
          </cell>
          <cell r="AA13442" t="str">
            <v>Gasoline</v>
          </cell>
        </row>
        <row r="13443">
          <cell r="C13443">
            <v>1999</v>
          </cell>
          <cell r="J13443">
            <v>216995</v>
          </cell>
          <cell r="R13443">
            <v>1.6</v>
          </cell>
          <cell r="AA13443" t="str">
            <v>Gasoline</v>
          </cell>
        </row>
        <row r="13444">
          <cell r="C13444">
            <v>1999</v>
          </cell>
          <cell r="J13444">
            <v>226998</v>
          </cell>
          <cell r="R13444">
            <v>1.6</v>
          </cell>
          <cell r="AA13444" t="str">
            <v>Gasoline</v>
          </cell>
        </row>
        <row r="13445">
          <cell r="C13445">
            <v>1999</v>
          </cell>
          <cell r="J13445">
            <v>226998</v>
          </cell>
          <cell r="R13445">
            <v>1.8</v>
          </cell>
          <cell r="AA13445" t="str">
            <v>Gasoline</v>
          </cell>
        </row>
        <row r="13446">
          <cell r="C13446">
            <v>1999</v>
          </cell>
          <cell r="J13446">
            <v>236997</v>
          </cell>
          <cell r="R13446">
            <v>2</v>
          </cell>
          <cell r="AA13446" t="str">
            <v>Gasoline</v>
          </cell>
        </row>
        <row r="13447">
          <cell r="C13447">
            <v>1999</v>
          </cell>
          <cell r="J13447">
            <v>246998</v>
          </cell>
          <cell r="R13447">
            <v>2</v>
          </cell>
          <cell r="AA13447" t="str">
            <v>Gasoline</v>
          </cell>
        </row>
        <row r="13448">
          <cell r="C13448">
            <v>1999</v>
          </cell>
          <cell r="J13448">
            <v>339998</v>
          </cell>
          <cell r="R13448">
            <v>3</v>
          </cell>
          <cell r="AA13448" t="str">
            <v>Gasoline</v>
          </cell>
        </row>
        <row r="13449">
          <cell r="C13449">
            <v>1999</v>
          </cell>
          <cell r="J13449">
            <v>4200000</v>
          </cell>
          <cell r="R13449">
            <v>5.4</v>
          </cell>
          <cell r="AA13449" t="str">
            <v>Gasoline</v>
          </cell>
        </row>
        <row r="13450">
          <cell r="C13450">
            <v>1999</v>
          </cell>
          <cell r="J13450">
            <v>170000</v>
          </cell>
          <cell r="R13450">
            <v>1.4</v>
          </cell>
          <cell r="AA13450" t="str">
            <v>Gasoline</v>
          </cell>
        </row>
        <row r="13451">
          <cell r="C13451">
            <v>1999</v>
          </cell>
          <cell r="J13451">
            <v>175000</v>
          </cell>
          <cell r="R13451">
            <v>1.4</v>
          </cell>
          <cell r="AA13451" t="str">
            <v>Gasoline</v>
          </cell>
        </row>
        <row r="13452">
          <cell r="C13452">
            <v>1999</v>
          </cell>
          <cell r="J13452">
            <v>190000</v>
          </cell>
          <cell r="R13452">
            <v>1.6</v>
          </cell>
          <cell r="AA13452" t="str">
            <v>Gasoline</v>
          </cell>
        </row>
        <row r="13453">
          <cell r="C13453">
            <v>1999</v>
          </cell>
          <cell r="J13453">
            <v>225000</v>
          </cell>
          <cell r="R13453">
            <v>1.6</v>
          </cell>
          <cell r="AA13453" t="str">
            <v>Gasoline</v>
          </cell>
        </row>
        <row r="13454">
          <cell r="C13454">
            <v>1999</v>
          </cell>
          <cell r="J13454">
            <v>253000</v>
          </cell>
          <cell r="R13454">
            <v>1.8</v>
          </cell>
          <cell r="AA13454" t="str">
            <v>Gasoline</v>
          </cell>
        </row>
        <row r="13455">
          <cell r="C13455">
            <v>1999</v>
          </cell>
          <cell r="J13455">
            <v>285000</v>
          </cell>
          <cell r="R13455">
            <v>1.6</v>
          </cell>
          <cell r="AA13455" t="str">
            <v>Gasoline</v>
          </cell>
        </row>
        <row r="13456">
          <cell r="C13456">
            <v>1999</v>
          </cell>
          <cell r="J13456">
            <v>335000</v>
          </cell>
          <cell r="R13456">
            <v>1.6</v>
          </cell>
          <cell r="AA13456" t="str">
            <v>Gasoline</v>
          </cell>
        </row>
        <row r="13457">
          <cell r="C13457">
            <v>1999</v>
          </cell>
          <cell r="J13457">
            <v>200000</v>
          </cell>
          <cell r="R13457">
            <v>1.6</v>
          </cell>
          <cell r="AA13457" t="str">
            <v>Gasoline</v>
          </cell>
        </row>
        <row r="13458">
          <cell r="C13458">
            <v>1999</v>
          </cell>
          <cell r="J13458">
            <v>200000</v>
          </cell>
          <cell r="R13458">
            <v>1.6</v>
          </cell>
          <cell r="AA13458" t="str">
            <v>Gasoline</v>
          </cell>
        </row>
        <row r="13459">
          <cell r="C13459">
            <v>1999</v>
          </cell>
          <cell r="J13459">
            <v>240000</v>
          </cell>
          <cell r="R13459">
            <v>2</v>
          </cell>
          <cell r="AA13459" t="str">
            <v>Gasoline</v>
          </cell>
        </row>
        <row r="13460">
          <cell r="C13460">
            <v>1999</v>
          </cell>
          <cell r="J13460">
            <v>280000</v>
          </cell>
          <cell r="R13460">
            <v>2</v>
          </cell>
          <cell r="AA13460" t="str">
            <v>Gasoline</v>
          </cell>
        </row>
        <row r="13461">
          <cell r="C13461">
            <v>1999</v>
          </cell>
          <cell r="J13461">
            <v>350000</v>
          </cell>
          <cell r="R13461">
            <v>2</v>
          </cell>
          <cell r="AA13461" t="str">
            <v>Gasoline</v>
          </cell>
        </row>
        <row r="13462">
          <cell r="C13462">
            <v>1999</v>
          </cell>
          <cell r="J13462">
            <v>375000</v>
          </cell>
          <cell r="R13462">
            <v>2.2999999999999998</v>
          </cell>
          <cell r="AA13462" t="str">
            <v>Gasoline</v>
          </cell>
        </row>
        <row r="13463">
          <cell r="C13463">
            <v>1999</v>
          </cell>
          <cell r="J13463">
            <v>335000</v>
          </cell>
          <cell r="R13463">
            <v>1.8</v>
          </cell>
          <cell r="AA13463" t="str">
            <v>Gasoline</v>
          </cell>
        </row>
        <row r="13464">
          <cell r="C13464">
            <v>1999</v>
          </cell>
          <cell r="J13464">
            <v>375000</v>
          </cell>
          <cell r="R13464">
            <v>1.8</v>
          </cell>
          <cell r="AA13464" t="str">
            <v>Gasoline</v>
          </cell>
        </row>
        <row r="13465">
          <cell r="C13465">
            <v>1999</v>
          </cell>
          <cell r="J13465">
            <v>335000</v>
          </cell>
          <cell r="R13465">
            <v>1.8</v>
          </cell>
          <cell r="AA13465" t="str">
            <v>Gasoline</v>
          </cell>
        </row>
        <row r="13466">
          <cell r="C13466">
            <v>1999</v>
          </cell>
          <cell r="J13466">
            <v>365000</v>
          </cell>
          <cell r="R13466">
            <v>2</v>
          </cell>
          <cell r="AA13466" t="str">
            <v>Diesel</v>
          </cell>
        </row>
        <row r="13467">
          <cell r="C13467">
            <v>1999</v>
          </cell>
          <cell r="J13467">
            <v>575000</v>
          </cell>
          <cell r="R13467">
            <v>4</v>
          </cell>
          <cell r="AA13467" t="str">
            <v>Gasoline</v>
          </cell>
        </row>
        <row r="13468">
          <cell r="C13468">
            <v>1999</v>
          </cell>
          <cell r="J13468">
            <v>620000</v>
          </cell>
          <cell r="R13468">
            <v>4</v>
          </cell>
          <cell r="AA13468" t="str">
            <v>Gasoline</v>
          </cell>
        </row>
        <row r="13469">
          <cell r="C13469">
            <v>1999</v>
          </cell>
          <cell r="J13469">
            <v>575000</v>
          </cell>
          <cell r="R13469">
            <v>2.5</v>
          </cell>
          <cell r="AA13469" t="str">
            <v>Diesel</v>
          </cell>
        </row>
        <row r="13470">
          <cell r="C13470">
            <v>1999</v>
          </cell>
          <cell r="J13470">
            <v>1100000</v>
          </cell>
          <cell r="R13470">
            <v>4</v>
          </cell>
          <cell r="AA13470" t="str">
            <v>Gasoline</v>
          </cell>
        </row>
        <row r="13471">
          <cell r="C13471">
            <v>1999</v>
          </cell>
          <cell r="J13471">
            <v>1300000</v>
          </cell>
          <cell r="R13471">
            <v>4.5999999999999996</v>
          </cell>
          <cell r="AA13471" t="str">
            <v>Gasoline</v>
          </cell>
        </row>
        <row r="13472">
          <cell r="C13472">
            <v>1999</v>
          </cell>
          <cell r="J13472">
            <v>259900</v>
          </cell>
          <cell r="R13472">
            <v>2</v>
          </cell>
          <cell r="AA13472" t="str">
            <v>Gasoline</v>
          </cell>
        </row>
        <row r="13473">
          <cell r="C13473">
            <v>1999</v>
          </cell>
          <cell r="J13473">
            <v>286900</v>
          </cell>
          <cell r="R13473">
            <v>2</v>
          </cell>
          <cell r="AA13473" t="str">
            <v>Gasoline</v>
          </cell>
        </row>
        <row r="13474">
          <cell r="C13474">
            <v>1999</v>
          </cell>
          <cell r="J13474">
            <v>299900</v>
          </cell>
          <cell r="R13474">
            <v>2</v>
          </cell>
          <cell r="AA13474" t="str">
            <v>Gasoline</v>
          </cell>
        </row>
        <row r="13475">
          <cell r="C13475">
            <v>1999</v>
          </cell>
          <cell r="J13475">
            <v>326900</v>
          </cell>
          <cell r="R13475">
            <v>2</v>
          </cell>
          <cell r="AA13475" t="str">
            <v>Gasoline</v>
          </cell>
        </row>
        <row r="13476">
          <cell r="C13476">
            <v>1999</v>
          </cell>
          <cell r="J13476">
            <v>349900</v>
          </cell>
          <cell r="R13476">
            <v>2</v>
          </cell>
          <cell r="AA13476" t="str">
            <v>Gasoline</v>
          </cell>
        </row>
        <row r="13477">
          <cell r="C13477">
            <v>1999</v>
          </cell>
          <cell r="J13477">
            <v>329900</v>
          </cell>
          <cell r="R13477">
            <v>2</v>
          </cell>
          <cell r="AA13477" t="str">
            <v>Gasoline</v>
          </cell>
        </row>
        <row r="13478">
          <cell r="C13478">
            <v>1999</v>
          </cell>
          <cell r="J13478">
            <v>356900</v>
          </cell>
          <cell r="R13478">
            <v>2</v>
          </cell>
          <cell r="AA13478" t="str">
            <v>Gasoline</v>
          </cell>
        </row>
        <row r="13479">
          <cell r="C13479">
            <v>1999</v>
          </cell>
          <cell r="J13479">
            <v>360000</v>
          </cell>
          <cell r="R13479">
            <v>2</v>
          </cell>
          <cell r="AA13479" t="str">
            <v>Gasoline</v>
          </cell>
        </row>
        <row r="13480">
          <cell r="C13480">
            <v>1999</v>
          </cell>
          <cell r="J13480">
            <v>410000</v>
          </cell>
          <cell r="R13480">
            <v>2</v>
          </cell>
          <cell r="AA13480" t="str">
            <v>Gasoline</v>
          </cell>
        </row>
        <row r="13481">
          <cell r="C13481">
            <v>1999</v>
          </cell>
          <cell r="J13481">
            <v>310000</v>
          </cell>
          <cell r="R13481">
            <v>2.2000000000000002</v>
          </cell>
          <cell r="AA13481" t="str">
            <v>Diesel</v>
          </cell>
        </row>
        <row r="13482">
          <cell r="C13482">
            <v>1999</v>
          </cell>
          <cell r="J13482">
            <v>360000</v>
          </cell>
          <cell r="R13482">
            <v>2.2000000000000002</v>
          </cell>
          <cell r="AA13482" t="str">
            <v>Diesel</v>
          </cell>
        </row>
        <row r="13483">
          <cell r="C13483">
            <v>1999</v>
          </cell>
          <cell r="J13483">
            <v>249900</v>
          </cell>
          <cell r="R13483">
            <v>2</v>
          </cell>
          <cell r="AA13483" t="str">
            <v>Gasoline</v>
          </cell>
        </row>
        <row r="13484">
          <cell r="C13484">
            <v>1999</v>
          </cell>
          <cell r="J13484">
            <v>329900</v>
          </cell>
          <cell r="R13484">
            <v>2</v>
          </cell>
          <cell r="AA13484" t="str">
            <v>Gasoline</v>
          </cell>
        </row>
        <row r="13485">
          <cell r="C13485">
            <v>1999</v>
          </cell>
          <cell r="J13485">
            <v>379900</v>
          </cell>
          <cell r="R13485">
            <v>2</v>
          </cell>
          <cell r="AA13485" t="str">
            <v>Gasoline</v>
          </cell>
        </row>
        <row r="13486">
          <cell r="C13486">
            <v>1999</v>
          </cell>
          <cell r="J13486">
            <v>360000</v>
          </cell>
          <cell r="R13486">
            <v>2</v>
          </cell>
          <cell r="AA13486" t="str">
            <v>Gasoline</v>
          </cell>
        </row>
        <row r="13487">
          <cell r="C13487">
            <v>1999</v>
          </cell>
          <cell r="J13487">
            <v>410000</v>
          </cell>
          <cell r="R13487">
            <v>2</v>
          </cell>
          <cell r="AA13487" t="str">
            <v>Gasoline</v>
          </cell>
        </row>
        <row r="13488">
          <cell r="C13488">
            <v>1999</v>
          </cell>
          <cell r="J13488">
            <v>498500</v>
          </cell>
          <cell r="R13488">
            <v>2</v>
          </cell>
          <cell r="AA13488" t="str">
            <v>Gasoline</v>
          </cell>
        </row>
        <row r="13489">
          <cell r="C13489">
            <v>1999</v>
          </cell>
          <cell r="J13489">
            <v>529000</v>
          </cell>
          <cell r="R13489">
            <v>2</v>
          </cell>
          <cell r="AA13489" t="str">
            <v>Gasoline</v>
          </cell>
        </row>
        <row r="13490">
          <cell r="C13490">
            <v>1999</v>
          </cell>
          <cell r="J13490">
            <v>634500</v>
          </cell>
          <cell r="R13490">
            <v>2</v>
          </cell>
          <cell r="AA13490" t="str">
            <v>Gasoline</v>
          </cell>
        </row>
        <row r="13491">
          <cell r="C13491">
            <v>1999</v>
          </cell>
          <cell r="J13491">
            <v>634500</v>
          </cell>
          <cell r="R13491">
            <v>2</v>
          </cell>
          <cell r="AA13491" t="str">
            <v>Gasoline</v>
          </cell>
        </row>
        <row r="13492">
          <cell r="C13492">
            <v>1999</v>
          </cell>
          <cell r="J13492">
            <v>380000</v>
          </cell>
          <cell r="R13492">
            <v>2</v>
          </cell>
          <cell r="AA13492" t="str">
            <v>Gasoline</v>
          </cell>
        </row>
        <row r="13493">
          <cell r="C13493">
            <v>1999</v>
          </cell>
          <cell r="J13493">
            <v>407000</v>
          </cell>
          <cell r="R13493">
            <v>2</v>
          </cell>
          <cell r="AA13493" t="str">
            <v>Gasoline</v>
          </cell>
        </row>
        <row r="13494">
          <cell r="C13494">
            <v>1999</v>
          </cell>
          <cell r="J13494">
            <v>430000</v>
          </cell>
          <cell r="R13494">
            <v>2</v>
          </cell>
          <cell r="AA13494" t="str">
            <v>Gasoline</v>
          </cell>
        </row>
        <row r="13495">
          <cell r="C13495">
            <v>1999</v>
          </cell>
          <cell r="J13495">
            <v>457000</v>
          </cell>
          <cell r="R13495">
            <v>2</v>
          </cell>
          <cell r="AA13495" t="str">
            <v>Gasoline</v>
          </cell>
        </row>
        <row r="13496">
          <cell r="C13496">
            <v>1999</v>
          </cell>
          <cell r="J13496">
            <v>430000</v>
          </cell>
          <cell r="R13496">
            <v>2.2999999999999998</v>
          </cell>
          <cell r="AA13496" t="str">
            <v>Gasoline</v>
          </cell>
        </row>
        <row r="13497">
          <cell r="C13497">
            <v>1999</v>
          </cell>
          <cell r="J13497">
            <v>457000</v>
          </cell>
          <cell r="R13497">
            <v>2.2999999999999998</v>
          </cell>
          <cell r="AA13497" t="str">
            <v>Gasoline</v>
          </cell>
        </row>
        <row r="13498">
          <cell r="C13498">
            <v>1999</v>
          </cell>
          <cell r="J13498">
            <v>480000</v>
          </cell>
          <cell r="R13498">
            <v>2.2999999999999998</v>
          </cell>
          <cell r="AA13498" t="str">
            <v>Gasoline</v>
          </cell>
        </row>
        <row r="13499">
          <cell r="C13499">
            <v>1999</v>
          </cell>
          <cell r="J13499">
            <v>580000</v>
          </cell>
          <cell r="R13499">
            <v>3</v>
          </cell>
          <cell r="AA13499" t="str">
            <v>Gasoline</v>
          </cell>
        </row>
        <row r="13500">
          <cell r="C13500">
            <v>1999</v>
          </cell>
          <cell r="J13500">
            <v>670000</v>
          </cell>
          <cell r="R13500">
            <v>3</v>
          </cell>
          <cell r="AA13500" t="str">
            <v>Gasoline</v>
          </cell>
        </row>
        <row r="13501">
          <cell r="C13501">
            <v>1999</v>
          </cell>
          <cell r="J13501">
            <v>449500</v>
          </cell>
          <cell r="R13501">
            <v>2</v>
          </cell>
          <cell r="AA13501" t="str">
            <v>Gasoline</v>
          </cell>
        </row>
        <row r="13502">
          <cell r="C13502">
            <v>1999</v>
          </cell>
          <cell r="J13502">
            <v>449500</v>
          </cell>
          <cell r="R13502">
            <v>2.2999999999999998</v>
          </cell>
          <cell r="AA13502" t="str">
            <v>Gasoline</v>
          </cell>
        </row>
        <row r="13503">
          <cell r="C13503">
            <v>1999</v>
          </cell>
          <cell r="J13503">
            <v>599500</v>
          </cell>
          <cell r="R13503">
            <v>3</v>
          </cell>
          <cell r="AA13503" t="str">
            <v>Gasoline</v>
          </cell>
        </row>
        <row r="13504">
          <cell r="C13504">
            <v>1999</v>
          </cell>
          <cell r="J13504">
            <v>111615</v>
          </cell>
          <cell r="R13504">
            <v>1</v>
          </cell>
          <cell r="AA13504" t="str">
            <v>Gasoline</v>
          </cell>
        </row>
        <row r="13505">
          <cell r="C13505">
            <v>1999</v>
          </cell>
          <cell r="J13505">
            <v>120776</v>
          </cell>
          <cell r="R13505">
            <v>1</v>
          </cell>
          <cell r="AA13505" t="str">
            <v>Gasoline</v>
          </cell>
        </row>
        <row r="13506">
          <cell r="C13506">
            <v>1999</v>
          </cell>
          <cell r="J13506">
            <v>118732</v>
          </cell>
          <cell r="R13506">
            <v>1.4</v>
          </cell>
          <cell r="AA13506" t="str">
            <v>Gasoline</v>
          </cell>
        </row>
        <row r="13507">
          <cell r="C13507">
            <v>1999</v>
          </cell>
          <cell r="J13507">
            <v>132959</v>
          </cell>
          <cell r="R13507">
            <v>1.4</v>
          </cell>
          <cell r="AA13507" t="str">
            <v>Gasoline</v>
          </cell>
        </row>
        <row r="13508">
          <cell r="C13508">
            <v>1999</v>
          </cell>
          <cell r="J13508">
            <v>134995</v>
          </cell>
          <cell r="R13508">
            <v>1.4</v>
          </cell>
          <cell r="AA13508" t="str">
            <v>Gasoline</v>
          </cell>
        </row>
        <row r="13509">
          <cell r="C13509">
            <v>1999</v>
          </cell>
          <cell r="J13509">
            <v>140995</v>
          </cell>
          <cell r="R13509">
            <v>1.4</v>
          </cell>
          <cell r="AA13509" t="str">
            <v>Gasoline</v>
          </cell>
        </row>
        <row r="13510">
          <cell r="C13510">
            <v>1999</v>
          </cell>
          <cell r="J13510">
            <v>142995</v>
          </cell>
          <cell r="R13510">
            <v>1.6</v>
          </cell>
          <cell r="AA13510" t="str">
            <v>Gasoline</v>
          </cell>
        </row>
        <row r="13511">
          <cell r="C13511">
            <v>1999</v>
          </cell>
          <cell r="J13511">
            <v>148995</v>
          </cell>
          <cell r="R13511">
            <v>1.6</v>
          </cell>
          <cell r="AA13511" t="str">
            <v>Gasoline</v>
          </cell>
        </row>
        <row r="13512">
          <cell r="C13512">
            <v>1999</v>
          </cell>
          <cell r="J13512">
            <v>220994</v>
          </cell>
          <cell r="R13512">
            <v>2</v>
          </cell>
          <cell r="AA13512" t="str">
            <v>Gasoline</v>
          </cell>
        </row>
        <row r="13513">
          <cell r="C13513">
            <v>1999</v>
          </cell>
          <cell r="J13513">
            <v>156156</v>
          </cell>
          <cell r="R13513">
            <v>1.9</v>
          </cell>
          <cell r="AA13513" t="str">
            <v>Diesel</v>
          </cell>
        </row>
        <row r="13514">
          <cell r="C13514">
            <v>1999</v>
          </cell>
          <cell r="J13514">
            <v>141998</v>
          </cell>
          <cell r="R13514">
            <v>1.4</v>
          </cell>
          <cell r="AA13514" t="str">
            <v>Gasoline</v>
          </cell>
        </row>
        <row r="13515">
          <cell r="C13515">
            <v>1999</v>
          </cell>
          <cell r="J13515">
            <v>154995</v>
          </cell>
          <cell r="R13515">
            <v>1.6</v>
          </cell>
          <cell r="AA13515" t="str">
            <v>Gasoline</v>
          </cell>
        </row>
        <row r="13516">
          <cell r="C13516">
            <v>1999</v>
          </cell>
          <cell r="J13516">
            <v>178678</v>
          </cell>
          <cell r="R13516">
            <v>1.6</v>
          </cell>
          <cell r="AA13516" t="str">
            <v>Gasoline</v>
          </cell>
        </row>
        <row r="13517">
          <cell r="C13517">
            <v>1999</v>
          </cell>
          <cell r="J13517">
            <v>166995</v>
          </cell>
          <cell r="R13517">
            <v>1.6</v>
          </cell>
          <cell r="AA13517" t="str">
            <v>Gasoline</v>
          </cell>
        </row>
        <row r="13518">
          <cell r="C13518">
            <v>1999</v>
          </cell>
          <cell r="J13518">
            <v>165656</v>
          </cell>
          <cell r="R13518">
            <v>1.9</v>
          </cell>
          <cell r="AA13518" t="str">
            <v>Diesel</v>
          </cell>
        </row>
        <row r="13519">
          <cell r="C13519">
            <v>1999</v>
          </cell>
          <cell r="J13519">
            <v>161995</v>
          </cell>
          <cell r="R13519">
            <v>1.6</v>
          </cell>
          <cell r="AA13519" t="str">
            <v>Gasoline</v>
          </cell>
        </row>
        <row r="13520">
          <cell r="C13520">
            <v>1999</v>
          </cell>
          <cell r="J13520">
            <v>173995</v>
          </cell>
          <cell r="R13520">
            <v>1.6</v>
          </cell>
          <cell r="AA13520" t="str">
            <v>Gasoline</v>
          </cell>
        </row>
        <row r="13521">
          <cell r="C13521">
            <v>1999</v>
          </cell>
          <cell r="J13521">
            <v>172658</v>
          </cell>
          <cell r="R13521">
            <v>1.9</v>
          </cell>
          <cell r="AA13521" t="str">
            <v>Diesel</v>
          </cell>
        </row>
        <row r="13522">
          <cell r="C13522">
            <v>1999</v>
          </cell>
          <cell r="J13522">
            <v>199990</v>
          </cell>
          <cell r="R13522">
            <v>1.6</v>
          </cell>
          <cell r="AA13522" t="str">
            <v>Gasoline</v>
          </cell>
        </row>
        <row r="13523">
          <cell r="C13523">
            <v>1999</v>
          </cell>
          <cell r="J13523">
            <v>224990</v>
          </cell>
          <cell r="R13523">
            <v>1.6</v>
          </cell>
          <cell r="AA13523" t="str">
            <v>Gasoline</v>
          </cell>
        </row>
        <row r="13524">
          <cell r="C13524">
            <v>1999</v>
          </cell>
          <cell r="J13524">
            <v>229990</v>
          </cell>
          <cell r="R13524">
            <v>1.8</v>
          </cell>
          <cell r="AA13524" t="str">
            <v>Gasoline</v>
          </cell>
        </row>
        <row r="13525">
          <cell r="C13525">
            <v>1999</v>
          </cell>
          <cell r="J13525">
            <v>241990</v>
          </cell>
          <cell r="R13525">
            <v>1.8</v>
          </cell>
          <cell r="AA13525" t="str">
            <v>Gasoline</v>
          </cell>
        </row>
        <row r="13526">
          <cell r="C13526">
            <v>1999</v>
          </cell>
          <cell r="J13526">
            <v>305690</v>
          </cell>
          <cell r="R13526">
            <v>2.2999999999999998</v>
          </cell>
          <cell r="AA13526" t="str">
            <v>Gasoline</v>
          </cell>
        </row>
        <row r="13527">
          <cell r="C13527">
            <v>1999</v>
          </cell>
          <cell r="J13527">
            <v>233990</v>
          </cell>
          <cell r="R13527">
            <v>1.9</v>
          </cell>
          <cell r="AA13527" t="str">
            <v>Diesel</v>
          </cell>
        </row>
        <row r="13528">
          <cell r="C13528">
            <v>1999</v>
          </cell>
          <cell r="J13528">
            <v>244990</v>
          </cell>
          <cell r="R13528">
            <v>1.9</v>
          </cell>
          <cell r="AA13528" t="str">
            <v>Diesel</v>
          </cell>
        </row>
        <row r="13529">
          <cell r="C13529">
            <v>1999</v>
          </cell>
          <cell r="J13529">
            <v>329998</v>
          </cell>
          <cell r="R13529">
            <v>2</v>
          </cell>
          <cell r="AA13529" t="str">
            <v>Gasoline</v>
          </cell>
        </row>
        <row r="13530">
          <cell r="C13530">
            <v>1999</v>
          </cell>
          <cell r="J13530">
            <v>399114</v>
          </cell>
          <cell r="R13530">
            <v>1.9</v>
          </cell>
          <cell r="AA13530" t="str">
            <v>Diesel</v>
          </cell>
        </row>
        <row r="13531">
          <cell r="C13531">
            <v>1999</v>
          </cell>
          <cell r="J13531">
            <v>99997</v>
          </cell>
          <cell r="R13531">
            <v>1.3</v>
          </cell>
          <cell r="AA13531" t="str">
            <v>Gasoline</v>
          </cell>
        </row>
        <row r="13532">
          <cell r="C13532">
            <v>1999</v>
          </cell>
          <cell r="J13532">
            <v>115996</v>
          </cell>
          <cell r="R13532">
            <v>1.3</v>
          </cell>
          <cell r="AA13532" t="str">
            <v>Gasoline</v>
          </cell>
        </row>
        <row r="13533">
          <cell r="C13533">
            <v>1999</v>
          </cell>
          <cell r="J13533">
            <v>125995</v>
          </cell>
          <cell r="R13533">
            <v>1.3</v>
          </cell>
          <cell r="AA13533" t="str">
            <v>Gasoline</v>
          </cell>
        </row>
        <row r="13534">
          <cell r="C13534">
            <v>1999</v>
          </cell>
          <cell r="J13534">
            <v>125996</v>
          </cell>
          <cell r="R13534">
            <v>1.6</v>
          </cell>
          <cell r="AA13534" t="str">
            <v>Gasoline</v>
          </cell>
        </row>
        <row r="13535">
          <cell r="C13535">
            <v>1999</v>
          </cell>
          <cell r="J13535">
            <v>134998</v>
          </cell>
          <cell r="R13535">
            <v>1.6</v>
          </cell>
          <cell r="AA13535" t="str">
            <v>Gasoline</v>
          </cell>
        </row>
        <row r="13536">
          <cell r="C13536">
            <v>1999</v>
          </cell>
          <cell r="J13536">
            <v>129997</v>
          </cell>
          <cell r="R13536">
            <v>1.3</v>
          </cell>
          <cell r="AA13536" t="str">
            <v>Gasoline</v>
          </cell>
        </row>
        <row r="13537">
          <cell r="C13537">
            <v>1999</v>
          </cell>
          <cell r="J13537">
            <v>139996</v>
          </cell>
          <cell r="R13537">
            <v>1.6</v>
          </cell>
          <cell r="AA13537" t="str">
            <v>Gasoline</v>
          </cell>
        </row>
        <row r="13538">
          <cell r="C13538">
            <v>1999</v>
          </cell>
          <cell r="J13538">
            <v>164998</v>
          </cell>
          <cell r="R13538">
            <v>1.6</v>
          </cell>
          <cell r="AA13538" t="str">
            <v>Gasoline</v>
          </cell>
        </row>
        <row r="13539">
          <cell r="C13539">
            <v>1999</v>
          </cell>
          <cell r="J13539">
            <v>185002</v>
          </cell>
          <cell r="R13539">
            <v>1.6</v>
          </cell>
          <cell r="AA13539" t="str">
            <v>Gasoline</v>
          </cell>
        </row>
        <row r="13540">
          <cell r="C13540">
            <v>1999</v>
          </cell>
          <cell r="J13540">
            <v>214997</v>
          </cell>
          <cell r="R13540">
            <v>1.8</v>
          </cell>
          <cell r="AA13540" t="str">
            <v>Gasoline</v>
          </cell>
        </row>
        <row r="13541">
          <cell r="C13541">
            <v>1999</v>
          </cell>
          <cell r="J13541">
            <v>209997</v>
          </cell>
          <cell r="R13541">
            <v>1.9</v>
          </cell>
          <cell r="AA13541" t="str">
            <v>Diesel</v>
          </cell>
        </row>
        <row r="13542">
          <cell r="C13542">
            <v>1999</v>
          </cell>
          <cell r="J13542">
            <v>199997</v>
          </cell>
          <cell r="R13542">
            <v>1.6</v>
          </cell>
          <cell r="AA13542" t="str">
            <v>Gasoline</v>
          </cell>
        </row>
        <row r="13543">
          <cell r="C13543">
            <v>1999</v>
          </cell>
          <cell r="J13543">
            <v>229997</v>
          </cell>
          <cell r="R13543">
            <v>1.8</v>
          </cell>
          <cell r="AA13543" t="str">
            <v>Gasoline</v>
          </cell>
        </row>
        <row r="13544">
          <cell r="C13544">
            <v>1999</v>
          </cell>
          <cell r="J13544">
            <v>224999</v>
          </cell>
          <cell r="R13544">
            <v>1.9</v>
          </cell>
          <cell r="AA13544" t="str">
            <v>Diesel</v>
          </cell>
        </row>
        <row r="13545">
          <cell r="C13545">
            <v>1999</v>
          </cell>
          <cell r="J13545">
            <v>214999</v>
          </cell>
          <cell r="R13545">
            <v>2</v>
          </cell>
          <cell r="AA13545" t="str">
            <v>Gasoline</v>
          </cell>
        </row>
        <row r="13546">
          <cell r="C13546">
            <v>1999</v>
          </cell>
          <cell r="J13546">
            <v>234998</v>
          </cell>
          <cell r="R13546">
            <v>2</v>
          </cell>
          <cell r="AA13546" t="str">
            <v>Gasoline</v>
          </cell>
        </row>
        <row r="13547">
          <cell r="C13547">
            <v>1999</v>
          </cell>
          <cell r="J13547">
            <v>330000</v>
          </cell>
          <cell r="R13547">
            <v>2</v>
          </cell>
          <cell r="AA13547" t="str">
            <v>Gasoline</v>
          </cell>
        </row>
        <row r="13548">
          <cell r="C13548">
            <v>1999</v>
          </cell>
          <cell r="J13548">
            <v>249997</v>
          </cell>
          <cell r="R13548">
            <v>2</v>
          </cell>
          <cell r="AA13548" t="str">
            <v>Gasoline</v>
          </cell>
        </row>
        <row r="13549">
          <cell r="C13549">
            <v>1999</v>
          </cell>
          <cell r="J13549">
            <v>269998</v>
          </cell>
          <cell r="R13549">
            <v>2</v>
          </cell>
          <cell r="AA13549" t="str">
            <v>Gasoline</v>
          </cell>
        </row>
        <row r="13550">
          <cell r="C13550">
            <v>1999</v>
          </cell>
          <cell r="J13550">
            <v>309998</v>
          </cell>
          <cell r="R13550">
            <v>2.5</v>
          </cell>
          <cell r="AA13550" t="str">
            <v>Gasoline</v>
          </cell>
        </row>
        <row r="13551">
          <cell r="C13551">
            <v>1999</v>
          </cell>
          <cell r="J13551">
            <v>339999</v>
          </cell>
          <cell r="R13551">
            <v>2.5</v>
          </cell>
          <cell r="AA13551" t="str">
            <v>Gasoline</v>
          </cell>
        </row>
        <row r="13552">
          <cell r="C13552">
            <v>1999</v>
          </cell>
          <cell r="J13552">
            <v>259998</v>
          </cell>
          <cell r="R13552">
            <v>2</v>
          </cell>
          <cell r="AA13552" t="str">
            <v>Gasoline</v>
          </cell>
        </row>
        <row r="13553">
          <cell r="C13553">
            <v>1999</v>
          </cell>
          <cell r="J13553">
            <v>319999</v>
          </cell>
          <cell r="R13553">
            <v>2.5</v>
          </cell>
          <cell r="AA13553" t="str">
            <v>Gasoline</v>
          </cell>
        </row>
        <row r="13554">
          <cell r="C13554">
            <v>1999</v>
          </cell>
          <cell r="J13554">
            <v>339997</v>
          </cell>
          <cell r="R13554">
            <v>2.5</v>
          </cell>
          <cell r="AA13554" t="str">
            <v>Gasoline</v>
          </cell>
        </row>
        <row r="13555">
          <cell r="C13555">
            <v>1999</v>
          </cell>
          <cell r="J13555">
            <v>299897</v>
          </cell>
          <cell r="R13555">
            <v>2</v>
          </cell>
          <cell r="AA13555" t="str">
            <v>Gasoline</v>
          </cell>
        </row>
        <row r="13556">
          <cell r="C13556">
            <v>1999</v>
          </cell>
          <cell r="J13556">
            <v>369898</v>
          </cell>
          <cell r="R13556">
            <v>2</v>
          </cell>
          <cell r="AA13556" t="str">
            <v>Gasoline</v>
          </cell>
        </row>
        <row r="13557">
          <cell r="C13557">
            <v>1999</v>
          </cell>
          <cell r="J13557">
            <v>124990</v>
          </cell>
          <cell r="R13557">
            <v>1.2</v>
          </cell>
          <cell r="AA13557" t="str">
            <v>Gasoline</v>
          </cell>
        </row>
        <row r="13558">
          <cell r="C13558">
            <v>1999</v>
          </cell>
          <cell r="J13558">
            <v>89990</v>
          </cell>
          <cell r="R13558">
            <v>1</v>
          </cell>
          <cell r="AA13558" t="str">
            <v>Gasoline</v>
          </cell>
        </row>
        <row r="13559">
          <cell r="C13559">
            <v>1999</v>
          </cell>
          <cell r="J13559">
            <v>94603</v>
          </cell>
          <cell r="R13559">
            <v>1</v>
          </cell>
          <cell r="AA13559" t="str">
            <v>Gasoline</v>
          </cell>
        </row>
        <row r="13560">
          <cell r="C13560">
            <v>1999</v>
          </cell>
          <cell r="J13560">
            <v>109994</v>
          </cell>
          <cell r="R13560">
            <v>1</v>
          </cell>
          <cell r="AA13560" t="str">
            <v>Gasoline</v>
          </cell>
        </row>
        <row r="13561">
          <cell r="C13561">
            <v>1999</v>
          </cell>
          <cell r="J13561">
            <v>113990</v>
          </cell>
          <cell r="R13561">
            <v>1</v>
          </cell>
          <cell r="AA13561" t="str">
            <v>Gasoline</v>
          </cell>
        </row>
        <row r="13562">
          <cell r="C13562">
            <v>1999</v>
          </cell>
          <cell r="J13562">
            <v>118990</v>
          </cell>
          <cell r="R13562">
            <v>1.3</v>
          </cell>
          <cell r="AA13562" t="str">
            <v>Gasoline</v>
          </cell>
        </row>
        <row r="13563">
          <cell r="C13563">
            <v>1999</v>
          </cell>
          <cell r="J13563">
            <v>148992</v>
          </cell>
          <cell r="R13563">
            <v>1.3</v>
          </cell>
          <cell r="AA13563" t="str">
            <v>Gasoline</v>
          </cell>
        </row>
        <row r="13564">
          <cell r="C13564">
            <v>1999</v>
          </cell>
          <cell r="J13564">
            <v>162992</v>
          </cell>
          <cell r="R13564">
            <v>1.6</v>
          </cell>
          <cell r="AA13564" t="str">
            <v>Gasoline</v>
          </cell>
        </row>
        <row r="13565">
          <cell r="C13565">
            <v>1999</v>
          </cell>
          <cell r="J13565">
            <v>159990</v>
          </cell>
          <cell r="R13565">
            <v>1.3</v>
          </cell>
          <cell r="AA13565" t="str">
            <v>Gasoline</v>
          </cell>
        </row>
        <row r="13566">
          <cell r="C13566">
            <v>1999</v>
          </cell>
          <cell r="J13566">
            <v>173990</v>
          </cell>
          <cell r="R13566">
            <v>1.6</v>
          </cell>
          <cell r="AA13566" t="str">
            <v>Gasoline</v>
          </cell>
        </row>
        <row r="13567">
          <cell r="C13567">
            <v>1999</v>
          </cell>
          <cell r="J13567">
            <v>174990</v>
          </cell>
          <cell r="R13567">
            <v>1.3</v>
          </cell>
          <cell r="AA13567" t="str">
            <v>Gasoline</v>
          </cell>
        </row>
        <row r="13568">
          <cell r="C13568">
            <v>1999</v>
          </cell>
          <cell r="J13568">
            <v>209990</v>
          </cell>
          <cell r="R13568">
            <v>1.6</v>
          </cell>
          <cell r="AA13568" t="str">
            <v>Gasoline</v>
          </cell>
        </row>
        <row r="13569">
          <cell r="C13569">
            <v>1999</v>
          </cell>
          <cell r="J13569">
            <v>254990</v>
          </cell>
          <cell r="R13569">
            <v>2</v>
          </cell>
          <cell r="AA13569" t="str">
            <v>Gasoline</v>
          </cell>
        </row>
        <row r="13570">
          <cell r="C13570">
            <v>1999</v>
          </cell>
          <cell r="J13570">
            <v>289994</v>
          </cell>
          <cell r="R13570">
            <v>2.5</v>
          </cell>
          <cell r="AA13570" t="str">
            <v>Gasoline</v>
          </cell>
        </row>
        <row r="13571">
          <cell r="C13571">
            <v>1999</v>
          </cell>
          <cell r="J13571">
            <v>313990</v>
          </cell>
          <cell r="R13571">
            <v>2</v>
          </cell>
          <cell r="AA13571" t="str">
            <v>Diesel</v>
          </cell>
        </row>
        <row r="13572">
          <cell r="C13572">
            <v>1999</v>
          </cell>
          <cell r="J13572">
            <v>124995</v>
          </cell>
          <cell r="R13572">
            <v>1</v>
          </cell>
          <cell r="AA13572" t="str">
            <v>Gasoline</v>
          </cell>
        </row>
        <row r="13573">
          <cell r="C13573">
            <v>1999</v>
          </cell>
          <cell r="J13573">
            <v>139995</v>
          </cell>
          <cell r="R13573">
            <v>1</v>
          </cell>
          <cell r="AA13573" t="str">
            <v>Gasoline</v>
          </cell>
        </row>
        <row r="13574">
          <cell r="C13574">
            <v>1999</v>
          </cell>
          <cell r="J13574">
            <v>130996</v>
          </cell>
          <cell r="R13574">
            <v>1</v>
          </cell>
          <cell r="AA13574" t="str">
            <v>Gasoline</v>
          </cell>
        </row>
        <row r="13575">
          <cell r="C13575">
            <v>1999</v>
          </cell>
          <cell r="J13575">
            <v>145993</v>
          </cell>
          <cell r="R13575">
            <v>1</v>
          </cell>
          <cell r="AA13575" t="str">
            <v>Gasoline</v>
          </cell>
        </row>
        <row r="13576">
          <cell r="C13576">
            <v>1999</v>
          </cell>
          <cell r="J13576">
            <v>195000</v>
          </cell>
          <cell r="R13576">
            <v>1.5</v>
          </cell>
          <cell r="AA13576" t="str">
            <v>Gasoline</v>
          </cell>
        </row>
        <row r="13577">
          <cell r="C13577">
            <v>1999</v>
          </cell>
          <cell r="J13577">
            <v>149993</v>
          </cell>
          <cell r="R13577">
            <v>1.3</v>
          </cell>
          <cell r="AA13577" t="str">
            <v>Gasoline</v>
          </cell>
        </row>
        <row r="13578">
          <cell r="C13578">
            <v>1999</v>
          </cell>
          <cell r="J13578">
            <v>159995</v>
          </cell>
          <cell r="R13578">
            <v>1.3</v>
          </cell>
          <cell r="AA13578" t="str">
            <v>Gasoline</v>
          </cell>
        </row>
        <row r="13579">
          <cell r="C13579">
            <v>1999</v>
          </cell>
          <cell r="J13579">
            <v>171993</v>
          </cell>
          <cell r="R13579">
            <v>1.3</v>
          </cell>
          <cell r="AA13579" t="str">
            <v>Gasoline</v>
          </cell>
        </row>
        <row r="13580">
          <cell r="C13580">
            <v>1999</v>
          </cell>
          <cell r="J13580">
            <v>189995</v>
          </cell>
          <cell r="R13580">
            <v>1.3</v>
          </cell>
          <cell r="AA13580" t="str">
            <v>Gasoline</v>
          </cell>
        </row>
        <row r="13581">
          <cell r="C13581">
            <v>1999</v>
          </cell>
          <cell r="J13581">
            <v>168991</v>
          </cell>
          <cell r="R13581">
            <v>1.6</v>
          </cell>
          <cell r="AA13581" t="str">
            <v>Gasoline</v>
          </cell>
        </row>
        <row r="13582">
          <cell r="C13582">
            <v>1999</v>
          </cell>
          <cell r="J13582">
            <v>181995</v>
          </cell>
          <cell r="R13582">
            <v>1.6</v>
          </cell>
          <cell r="AA13582" t="str">
            <v>Gasoline</v>
          </cell>
        </row>
        <row r="13583">
          <cell r="C13583">
            <v>1999</v>
          </cell>
          <cell r="J13583">
            <v>155997</v>
          </cell>
          <cell r="R13583">
            <v>1.3</v>
          </cell>
          <cell r="AA13583" t="str">
            <v>Gasoline</v>
          </cell>
        </row>
        <row r="13584">
          <cell r="C13584">
            <v>1999</v>
          </cell>
          <cell r="J13584">
            <v>165993</v>
          </cell>
          <cell r="R13584">
            <v>1.3</v>
          </cell>
          <cell r="AA13584" t="str">
            <v>Gasoline</v>
          </cell>
        </row>
        <row r="13585">
          <cell r="C13585">
            <v>1999</v>
          </cell>
          <cell r="J13585">
            <v>174992</v>
          </cell>
          <cell r="R13585">
            <v>1.6</v>
          </cell>
          <cell r="AA13585" t="str">
            <v>Gasoline</v>
          </cell>
        </row>
        <row r="13586">
          <cell r="C13586">
            <v>1999</v>
          </cell>
          <cell r="J13586">
            <v>187998</v>
          </cell>
          <cell r="R13586">
            <v>1.6</v>
          </cell>
          <cell r="AA13586" t="str">
            <v>Gasoline</v>
          </cell>
        </row>
        <row r="13587">
          <cell r="C13587">
            <v>1999</v>
          </cell>
          <cell r="J13587">
            <v>157991</v>
          </cell>
          <cell r="R13587">
            <v>1.3</v>
          </cell>
          <cell r="AA13587" t="str">
            <v>Gasoline</v>
          </cell>
        </row>
        <row r="13588">
          <cell r="C13588">
            <v>1999</v>
          </cell>
          <cell r="J13588">
            <v>167995</v>
          </cell>
          <cell r="R13588">
            <v>1.3</v>
          </cell>
          <cell r="AA13588" t="str">
            <v>Gasoline</v>
          </cell>
        </row>
        <row r="13589">
          <cell r="C13589">
            <v>1999</v>
          </cell>
          <cell r="J13589">
            <v>176991</v>
          </cell>
          <cell r="R13589">
            <v>1.6</v>
          </cell>
          <cell r="AA13589" t="str">
            <v>Gasoline</v>
          </cell>
        </row>
        <row r="13590">
          <cell r="C13590">
            <v>1999</v>
          </cell>
          <cell r="J13590">
            <v>195995</v>
          </cell>
          <cell r="R13590">
            <v>1.6</v>
          </cell>
          <cell r="AA13590" t="str">
            <v>Gasoline</v>
          </cell>
        </row>
        <row r="13591">
          <cell r="C13591">
            <v>1999</v>
          </cell>
          <cell r="J13591">
            <v>194993</v>
          </cell>
          <cell r="R13591">
            <v>2</v>
          </cell>
          <cell r="AA13591" t="str">
            <v>Diesel</v>
          </cell>
        </row>
        <row r="13592">
          <cell r="C13592">
            <v>1999</v>
          </cell>
          <cell r="J13592">
            <v>162991</v>
          </cell>
          <cell r="R13592">
            <v>1.3</v>
          </cell>
          <cell r="AA13592" t="str">
            <v>Gasoline</v>
          </cell>
        </row>
        <row r="13593">
          <cell r="C13593">
            <v>1999</v>
          </cell>
          <cell r="J13593">
            <v>181995</v>
          </cell>
          <cell r="R13593">
            <v>1.6</v>
          </cell>
          <cell r="AA13593" t="str">
            <v>Gasoline</v>
          </cell>
        </row>
        <row r="13594">
          <cell r="C13594">
            <v>1999</v>
          </cell>
          <cell r="J13594">
            <v>200995</v>
          </cell>
          <cell r="R13594">
            <v>1.6</v>
          </cell>
          <cell r="AA13594" t="str">
            <v>Gasoline</v>
          </cell>
        </row>
        <row r="13595">
          <cell r="C13595">
            <v>1999</v>
          </cell>
          <cell r="J13595">
            <v>199996</v>
          </cell>
          <cell r="R13595">
            <v>2</v>
          </cell>
          <cell r="AA13595" t="str">
            <v>Diesel</v>
          </cell>
        </row>
        <row r="13596">
          <cell r="C13596">
            <v>1999</v>
          </cell>
          <cell r="J13596">
            <v>235993</v>
          </cell>
          <cell r="R13596">
            <v>1.8</v>
          </cell>
          <cell r="AA13596" t="str">
            <v>Gasoline</v>
          </cell>
        </row>
        <row r="13597">
          <cell r="C13597">
            <v>1999</v>
          </cell>
          <cell r="J13597">
            <v>204997</v>
          </cell>
          <cell r="R13597">
            <v>1.6</v>
          </cell>
          <cell r="AA13597" t="str">
            <v>Gasoline</v>
          </cell>
        </row>
        <row r="13598">
          <cell r="C13598">
            <v>1999</v>
          </cell>
          <cell r="J13598">
            <v>211997</v>
          </cell>
          <cell r="R13598">
            <v>1.8</v>
          </cell>
          <cell r="AA13598" t="str">
            <v>Gasoline</v>
          </cell>
        </row>
        <row r="13599">
          <cell r="C13599">
            <v>1999</v>
          </cell>
          <cell r="J13599">
            <v>226993</v>
          </cell>
          <cell r="R13599">
            <v>1.8</v>
          </cell>
          <cell r="AA13599" t="str">
            <v>Gasoline</v>
          </cell>
        </row>
        <row r="13600">
          <cell r="C13600">
            <v>1999</v>
          </cell>
          <cell r="J13600">
            <v>239997</v>
          </cell>
          <cell r="R13600">
            <v>2</v>
          </cell>
          <cell r="AA13600" t="str">
            <v>Gasoline</v>
          </cell>
        </row>
        <row r="13601">
          <cell r="C13601">
            <v>1999</v>
          </cell>
          <cell r="J13601">
            <v>262993</v>
          </cell>
          <cell r="R13601">
            <v>2</v>
          </cell>
          <cell r="AA13601" t="str">
            <v>Gasoline</v>
          </cell>
        </row>
        <row r="13602">
          <cell r="C13602">
            <v>1999</v>
          </cell>
          <cell r="J13602">
            <v>199993</v>
          </cell>
          <cell r="R13602">
            <v>1.6</v>
          </cell>
          <cell r="AA13602" t="str">
            <v>Gasoline</v>
          </cell>
        </row>
        <row r="13603">
          <cell r="C13603">
            <v>1999</v>
          </cell>
          <cell r="J13603">
            <v>206993</v>
          </cell>
          <cell r="R13603">
            <v>1.8</v>
          </cell>
          <cell r="AA13603" t="str">
            <v>Gasoline</v>
          </cell>
        </row>
        <row r="13604">
          <cell r="C13604">
            <v>1999</v>
          </cell>
          <cell r="J13604">
            <v>229995</v>
          </cell>
          <cell r="R13604">
            <v>1.8</v>
          </cell>
          <cell r="AA13604" t="str">
            <v>Gasoline</v>
          </cell>
        </row>
        <row r="13605">
          <cell r="C13605">
            <v>1999</v>
          </cell>
          <cell r="J13605">
            <v>221996</v>
          </cell>
          <cell r="R13605">
            <v>1.8</v>
          </cell>
          <cell r="AA13605" t="str">
            <v>Gasoline</v>
          </cell>
        </row>
        <row r="13606">
          <cell r="C13606">
            <v>1999</v>
          </cell>
          <cell r="J13606">
            <v>234993</v>
          </cell>
          <cell r="R13606">
            <v>2</v>
          </cell>
          <cell r="AA13606" t="str">
            <v>Gasoline</v>
          </cell>
        </row>
        <row r="13607">
          <cell r="C13607">
            <v>1999</v>
          </cell>
          <cell r="J13607">
            <v>257993</v>
          </cell>
          <cell r="R13607">
            <v>2</v>
          </cell>
          <cell r="AA13607" t="str">
            <v>Gasoline</v>
          </cell>
        </row>
        <row r="13608">
          <cell r="C13608">
            <v>1999</v>
          </cell>
          <cell r="J13608">
            <v>259997</v>
          </cell>
          <cell r="R13608">
            <v>2</v>
          </cell>
          <cell r="AA13608" t="str">
            <v>Diesel</v>
          </cell>
        </row>
        <row r="13609">
          <cell r="C13609">
            <v>1999</v>
          </cell>
          <cell r="J13609">
            <v>215998</v>
          </cell>
          <cell r="R13609">
            <v>1.6</v>
          </cell>
          <cell r="AA13609" t="str">
            <v>Gasoline</v>
          </cell>
        </row>
        <row r="13610">
          <cell r="C13610">
            <v>1999</v>
          </cell>
          <cell r="J13610">
            <v>222998</v>
          </cell>
          <cell r="R13610">
            <v>1.8</v>
          </cell>
          <cell r="AA13610" t="str">
            <v>Gasoline</v>
          </cell>
        </row>
        <row r="13611">
          <cell r="C13611">
            <v>1999</v>
          </cell>
          <cell r="J13611">
            <v>237992</v>
          </cell>
          <cell r="R13611">
            <v>1.8</v>
          </cell>
          <cell r="AA13611" t="str">
            <v>Gasoline</v>
          </cell>
        </row>
        <row r="13612">
          <cell r="C13612">
            <v>1999</v>
          </cell>
          <cell r="J13612">
            <v>250998</v>
          </cell>
          <cell r="R13612">
            <v>2</v>
          </cell>
          <cell r="AA13612" t="str">
            <v>Gasoline</v>
          </cell>
        </row>
        <row r="13613">
          <cell r="C13613">
            <v>1999</v>
          </cell>
          <cell r="J13613">
            <v>273997</v>
          </cell>
          <cell r="R13613">
            <v>2</v>
          </cell>
          <cell r="AA13613" t="str">
            <v>Gasoline</v>
          </cell>
        </row>
        <row r="13614">
          <cell r="C13614">
            <v>1999</v>
          </cell>
          <cell r="J13614">
            <v>260997</v>
          </cell>
          <cell r="R13614">
            <v>2</v>
          </cell>
          <cell r="AA13614" t="str">
            <v>Diesel</v>
          </cell>
        </row>
        <row r="13615">
          <cell r="C13615">
            <v>1999</v>
          </cell>
          <cell r="J13615">
            <v>319997</v>
          </cell>
          <cell r="R13615">
            <v>2.2000000000000002</v>
          </cell>
          <cell r="AA13615" t="str">
            <v>Gasoline</v>
          </cell>
        </row>
        <row r="13616">
          <cell r="C13616">
            <v>1999</v>
          </cell>
          <cell r="J13616">
            <v>334993</v>
          </cell>
          <cell r="R13616">
            <v>2.2000000000000002</v>
          </cell>
          <cell r="AA13616" t="str">
            <v>Gasoline</v>
          </cell>
        </row>
        <row r="13617">
          <cell r="C13617">
            <v>1999</v>
          </cell>
          <cell r="J13617">
            <v>360997</v>
          </cell>
          <cell r="R13617">
            <v>2.2000000000000002</v>
          </cell>
          <cell r="AA13617" t="str">
            <v>Gasoline</v>
          </cell>
        </row>
        <row r="13618">
          <cell r="C13618">
            <v>1999</v>
          </cell>
          <cell r="J13618">
            <v>441993</v>
          </cell>
          <cell r="R13618">
            <v>3</v>
          </cell>
          <cell r="AA13618" t="str">
            <v>Gasoline</v>
          </cell>
        </row>
        <row r="13619">
          <cell r="C13619">
            <v>1999</v>
          </cell>
          <cell r="J13619">
            <v>264997</v>
          </cell>
          <cell r="R13619">
            <v>2</v>
          </cell>
          <cell r="AA13619" t="str">
            <v>Gasoline</v>
          </cell>
        </row>
        <row r="13620">
          <cell r="C13620">
            <v>1999</v>
          </cell>
          <cell r="J13620">
            <v>284995</v>
          </cell>
          <cell r="R13620">
            <v>2</v>
          </cell>
          <cell r="AA13620" t="str">
            <v>Gasoline</v>
          </cell>
        </row>
        <row r="13621">
          <cell r="C13621">
            <v>1999</v>
          </cell>
          <cell r="J13621">
            <v>291992</v>
          </cell>
          <cell r="R13621">
            <v>2</v>
          </cell>
          <cell r="AA13621" t="str">
            <v>Gasoline</v>
          </cell>
        </row>
        <row r="13622">
          <cell r="C13622">
            <v>1999</v>
          </cell>
          <cell r="J13622">
            <v>317995</v>
          </cell>
          <cell r="R13622">
            <v>2</v>
          </cell>
          <cell r="AA13622" t="str">
            <v>Gasoline</v>
          </cell>
        </row>
        <row r="13623">
          <cell r="C13623">
            <v>1999</v>
          </cell>
          <cell r="J13623">
            <v>277175</v>
          </cell>
          <cell r="R13623">
            <v>2</v>
          </cell>
          <cell r="AA13623" t="str">
            <v>Gasoline</v>
          </cell>
        </row>
        <row r="13624">
          <cell r="C13624">
            <v>1999</v>
          </cell>
          <cell r="J13624">
            <v>302756</v>
          </cell>
          <cell r="R13624">
            <v>2</v>
          </cell>
          <cell r="AA13624" t="str">
            <v>Gasoline</v>
          </cell>
        </row>
        <row r="13625">
          <cell r="C13625">
            <v>1999</v>
          </cell>
          <cell r="J13625">
            <v>302756</v>
          </cell>
          <cell r="R13625">
            <v>2.2000000000000002</v>
          </cell>
          <cell r="AA13625" t="str">
            <v>Diesel</v>
          </cell>
        </row>
        <row r="13626">
          <cell r="C13626">
            <v>1999</v>
          </cell>
          <cell r="J13626">
            <v>460998</v>
          </cell>
          <cell r="R13626">
            <v>2.4</v>
          </cell>
          <cell r="AA13626" t="str">
            <v>Gasoline</v>
          </cell>
        </row>
        <row r="13627">
          <cell r="C13627">
            <v>1999</v>
          </cell>
          <cell r="J13627">
            <v>485993</v>
          </cell>
          <cell r="R13627">
            <v>2.4</v>
          </cell>
          <cell r="AA13627" t="str">
            <v>Gasoline</v>
          </cell>
        </row>
        <row r="13628">
          <cell r="C13628">
            <v>1999</v>
          </cell>
          <cell r="J13628">
            <v>482992</v>
          </cell>
          <cell r="R13628">
            <v>3.4</v>
          </cell>
          <cell r="AA13628" t="str">
            <v>Gasoline</v>
          </cell>
        </row>
        <row r="13629">
          <cell r="C13629">
            <v>1999</v>
          </cell>
          <cell r="J13629">
            <v>504997</v>
          </cell>
          <cell r="R13629">
            <v>3.4</v>
          </cell>
          <cell r="AA13629" t="str">
            <v>Gasoline</v>
          </cell>
        </row>
        <row r="13630">
          <cell r="C13630">
            <v>1999</v>
          </cell>
          <cell r="J13630">
            <v>482992</v>
          </cell>
          <cell r="R13630">
            <v>3</v>
          </cell>
          <cell r="AA13630" t="str">
            <v>Diesel</v>
          </cell>
        </row>
        <row r="13631">
          <cell r="C13631">
            <v>1999</v>
          </cell>
          <cell r="J13631">
            <v>534991</v>
          </cell>
          <cell r="R13631">
            <v>3</v>
          </cell>
          <cell r="AA13631" t="str">
            <v>Diesel</v>
          </cell>
        </row>
        <row r="13632">
          <cell r="C13632">
            <v>1999</v>
          </cell>
          <cell r="J13632">
            <v>971995</v>
          </cell>
          <cell r="R13632">
            <v>4.7</v>
          </cell>
          <cell r="AA13632" t="str">
            <v>Gasoline</v>
          </cell>
        </row>
        <row r="13633">
          <cell r="C13633">
            <v>1999</v>
          </cell>
          <cell r="J13633">
            <v>847997</v>
          </cell>
          <cell r="R13633">
            <v>4.2</v>
          </cell>
          <cell r="AA13633" t="str">
            <v>Diesel</v>
          </cell>
        </row>
        <row r="13634">
          <cell r="C13634">
            <v>1999</v>
          </cell>
          <cell r="J13634">
            <v>1015992</v>
          </cell>
          <cell r="R13634">
            <v>4.2</v>
          </cell>
          <cell r="AA13634" t="str">
            <v>Diesel</v>
          </cell>
        </row>
        <row r="13635">
          <cell r="C13635">
            <v>1999</v>
          </cell>
          <cell r="J13635">
            <v>239498</v>
          </cell>
          <cell r="R13635">
            <v>1.6</v>
          </cell>
          <cell r="AA13635" t="str">
            <v>Gasoline</v>
          </cell>
        </row>
        <row r="13636">
          <cell r="C13636">
            <v>1999</v>
          </cell>
          <cell r="J13636">
            <v>273994</v>
          </cell>
          <cell r="R13636">
            <v>1.7</v>
          </cell>
          <cell r="AA13636" t="str">
            <v>Gasoline</v>
          </cell>
        </row>
        <row r="13637">
          <cell r="C13637">
            <v>1999</v>
          </cell>
          <cell r="J13637">
            <v>306494</v>
          </cell>
          <cell r="R13637">
            <v>1.7</v>
          </cell>
          <cell r="AA13637" t="str">
            <v>Gasoline</v>
          </cell>
        </row>
        <row r="13638">
          <cell r="C13638">
            <v>1999</v>
          </cell>
          <cell r="J13638">
            <v>299998</v>
          </cell>
          <cell r="R13638">
            <v>2</v>
          </cell>
          <cell r="AA13638" t="str">
            <v>Gasoline</v>
          </cell>
        </row>
        <row r="13639">
          <cell r="C13639">
            <v>1999</v>
          </cell>
          <cell r="J13639">
            <v>348998</v>
          </cell>
          <cell r="R13639">
            <v>2</v>
          </cell>
          <cell r="AA13639" t="str">
            <v>Gasoline</v>
          </cell>
        </row>
        <row r="13640">
          <cell r="C13640">
            <v>1999</v>
          </cell>
          <cell r="J13640">
            <v>342997</v>
          </cell>
          <cell r="R13640">
            <v>2</v>
          </cell>
          <cell r="AA13640" t="str">
            <v>Gasoline</v>
          </cell>
        </row>
        <row r="13641">
          <cell r="C13641">
            <v>1999</v>
          </cell>
          <cell r="J13641">
            <v>382500</v>
          </cell>
          <cell r="R13641">
            <v>1.9</v>
          </cell>
          <cell r="AA13641" t="str">
            <v>Gasoline</v>
          </cell>
        </row>
        <row r="13642">
          <cell r="C13642">
            <v>1999</v>
          </cell>
          <cell r="J13642">
            <v>415000</v>
          </cell>
          <cell r="R13642">
            <v>1.9</v>
          </cell>
          <cell r="AA13642" t="str">
            <v>Gasoline</v>
          </cell>
        </row>
        <row r="13643">
          <cell r="C13643">
            <v>1999</v>
          </cell>
          <cell r="J13643">
            <v>259998</v>
          </cell>
          <cell r="R13643">
            <v>1.6</v>
          </cell>
          <cell r="AA13643" t="str">
            <v>Gasoline</v>
          </cell>
        </row>
        <row r="13644">
          <cell r="C13644">
            <v>1999</v>
          </cell>
          <cell r="J13644">
            <v>293994</v>
          </cell>
          <cell r="R13644">
            <v>1.8</v>
          </cell>
          <cell r="AA13644" t="str">
            <v>Gasoline</v>
          </cell>
        </row>
        <row r="13645">
          <cell r="C13645">
            <v>1999</v>
          </cell>
          <cell r="J13645">
            <v>326494</v>
          </cell>
          <cell r="R13645">
            <v>1.8</v>
          </cell>
          <cell r="AA13645" t="str">
            <v>Gasoline</v>
          </cell>
        </row>
        <row r="13646">
          <cell r="C13646">
            <v>1999</v>
          </cell>
          <cell r="J13646">
            <v>319998</v>
          </cell>
          <cell r="R13646">
            <v>2</v>
          </cell>
          <cell r="AA13646" t="str">
            <v>Gasoline</v>
          </cell>
        </row>
        <row r="13647">
          <cell r="C13647">
            <v>1999</v>
          </cell>
          <cell r="J13647">
            <v>352498</v>
          </cell>
          <cell r="R13647">
            <v>2</v>
          </cell>
          <cell r="AA13647" t="str">
            <v>Gasoline</v>
          </cell>
        </row>
        <row r="13648">
          <cell r="C13648">
            <v>1999</v>
          </cell>
          <cell r="J13648">
            <v>362997</v>
          </cell>
          <cell r="R13648">
            <v>2</v>
          </cell>
          <cell r="AA13648" t="str">
            <v>Gasoline</v>
          </cell>
        </row>
        <row r="13649">
          <cell r="C13649">
            <v>1999</v>
          </cell>
          <cell r="J13649">
            <v>402500</v>
          </cell>
          <cell r="R13649">
            <v>1.9</v>
          </cell>
          <cell r="AA13649" t="str">
            <v>Gasoline</v>
          </cell>
        </row>
        <row r="13650">
          <cell r="C13650">
            <v>1999</v>
          </cell>
          <cell r="J13650">
            <v>346998</v>
          </cell>
          <cell r="R13650">
            <v>2.4</v>
          </cell>
          <cell r="AA13650" t="str">
            <v>Gasoline</v>
          </cell>
        </row>
        <row r="13651">
          <cell r="C13651">
            <v>1999</v>
          </cell>
          <cell r="J13651">
            <v>379498</v>
          </cell>
          <cell r="R13651">
            <v>2.5</v>
          </cell>
          <cell r="AA13651" t="str">
            <v>Gasoline</v>
          </cell>
        </row>
        <row r="13652">
          <cell r="C13652">
            <v>1999</v>
          </cell>
          <cell r="J13652">
            <v>417998</v>
          </cell>
          <cell r="R13652">
            <v>2.5</v>
          </cell>
          <cell r="AA13652" t="str">
            <v>Gasoline</v>
          </cell>
        </row>
        <row r="13653">
          <cell r="C13653">
            <v>1999</v>
          </cell>
          <cell r="J13653">
            <v>450498</v>
          </cell>
          <cell r="R13653">
            <v>2.5</v>
          </cell>
          <cell r="AA13653" t="str">
            <v>Gasoline</v>
          </cell>
        </row>
        <row r="13654">
          <cell r="C13654">
            <v>1999</v>
          </cell>
          <cell r="J13654">
            <v>478497</v>
          </cell>
          <cell r="R13654">
            <v>2.5</v>
          </cell>
          <cell r="AA13654" t="str">
            <v>Gasoline</v>
          </cell>
        </row>
        <row r="13655">
          <cell r="C13655">
            <v>1999</v>
          </cell>
          <cell r="J13655">
            <v>510997</v>
          </cell>
          <cell r="R13655">
            <v>2.5</v>
          </cell>
          <cell r="AA13655" t="str">
            <v>Gasoline</v>
          </cell>
        </row>
        <row r="13656">
          <cell r="C13656">
            <v>1999</v>
          </cell>
          <cell r="J13656">
            <v>512996</v>
          </cell>
          <cell r="R13656">
            <v>2</v>
          </cell>
          <cell r="AA13656" t="str">
            <v>Gasoline</v>
          </cell>
        </row>
        <row r="13657">
          <cell r="C13657">
            <v>1999</v>
          </cell>
          <cell r="J13657">
            <v>556998</v>
          </cell>
          <cell r="R13657">
            <v>2.2999999999999998</v>
          </cell>
          <cell r="AA13657" t="str">
            <v>Gasoline</v>
          </cell>
        </row>
        <row r="13658">
          <cell r="C13658">
            <v>1999</v>
          </cell>
          <cell r="J13658">
            <v>589998</v>
          </cell>
          <cell r="R13658">
            <v>2.2999999999999998</v>
          </cell>
          <cell r="AA13658" t="str">
            <v>Gasoline</v>
          </cell>
        </row>
        <row r="13659">
          <cell r="C13659">
            <v>1999</v>
          </cell>
          <cell r="J13659">
            <v>558498</v>
          </cell>
          <cell r="R13659">
            <v>2.4</v>
          </cell>
          <cell r="AA13659" t="str">
            <v>Gasoline</v>
          </cell>
        </row>
        <row r="13660">
          <cell r="C13660">
            <v>1999</v>
          </cell>
          <cell r="J13660">
            <v>547996</v>
          </cell>
          <cell r="R13660">
            <v>2.5</v>
          </cell>
          <cell r="AA13660" t="str">
            <v>Diesel</v>
          </cell>
        </row>
        <row r="13661">
          <cell r="C13661">
            <v>1999</v>
          </cell>
          <cell r="J13661">
            <v>580496</v>
          </cell>
          <cell r="R13661">
            <v>2.5</v>
          </cell>
          <cell r="AA13661" t="str">
            <v>Diesel</v>
          </cell>
        </row>
        <row r="13662">
          <cell r="C13662">
            <v>1999</v>
          </cell>
          <cell r="J13662">
            <v>366998</v>
          </cell>
          <cell r="R13662">
            <v>2.4</v>
          </cell>
          <cell r="AA13662" t="str">
            <v>Gasoline</v>
          </cell>
        </row>
        <row r="13663">
          <cell r="C13663">
            <v>1999</v>
          </cell>
          <cell r="J13663">
            <v>399498</v>
          </cell>
          <cell r="R13663">
            <v>2.4</v>
          </cell>
          <cell r="AA13663" t="str">
            <v>Gasoline</v>
          </cell>
        </row>
        <row r="13664">
          <cell r="C13664">
            <v>1999</v>
          </cell>
          <cell r="J13664">
            <v>437998</v>
          </cell>
          <cell r="R13664">
            <v>2.5</v>
          </cell>
          <cell r="AA13664" t="str">
            <v>Gasoline</v>
          </cell>
        </row>
        <row r="13665">
          <cell r="C13665">
            <v>1999</v>
          </cell>
          <cell r="J13665">
            <v>470498</v>
          </cell>
          <cell r="R13665">
            <v>2.5</v>
          </cell>
          <cell r="AA13665" t="str">
            <v>Gasoline</v>
          </cell>
        </row>
        <row r="13666">
          <cell r="C13666">
            <v>1999</v>
          </cell>
          <cell r="J13666">
            <v>498997</v>
          </cell>
          <cell r="R13666">
            <v>2.5</v>
          </cell>
          <cell r="AA13666" t="str">
            <v>Gasoline</v>
          </cell>
        </row>
        <row r="13667">
          <cell r="C13667">
            <v>1999</v>
          </cell>
          <cell r="J13667">
            <v>531497</v>
          </cell>
          <cell r="R13667">
            <v>2.5</v>
          </cell>
          <cell r="AA13667" t="str">
            <v>Gasoline</v>
          </cell>
        </row>
        <row r="13668">
          <cell r="C13668">
            <v>1999</v>
          </cell>
          <cell r="J13668">
            <v>532993</v>
          </cell>
          <cell r="R13668">
            <v>2</v>
          </cell>
          <cell r="AA13668" t="str">
            <v>Gasoline</v>
          </cell>
        </row>
        <row r="13669">
          <cell r="C13669">
            <v>1999</v>
          </cell>
          <cell r="J13669">
            <v>576998</v>
          </cell>
          <cell r="R13669">
            <v>2.2999999999999998</v>
          </cell>
          <cell r="AA13669" t="str">
            <v>Gasoline</v>
          </cell>
        </row>
        <row r="13670">
          <cell r="C13670">
            <v>1999</v>
          </cell>
          <cell r="J13670">
            <v>609498</v>
          </cell>
          <cell r="R13670">
            <v>2.2999999999999998</v>
          </cell>
          <cell r="AA13670" t="str">
            <v>Gasoline</v>
          </cell>
        </row>
        <row r="13671">
          <cell r="C13671">
            <v>1999</v>
          </cell>
          <cell r="J13671">
            <v>558498</v>
          </cell>
          <cell r="R13671">
            <v>2.5</v>
          </cell>
          <cell r="AA13671" t="str">
            <v>Gasoline</v>
          </cell>
        </row>
        <row r="13672">
          <cell r="C13672">
            <v>1999</v>
          </cell>
          <cell r="J13672">
            <v>628994</v>
          </cell>
          <cell r="R13672">
            <v>2.4</v>
          </cell>
          <cell r="AA13672" t="str">
            <v>Gasoline</v>
          </cell>
        </row>
        <row r="13673">
          <cell r="C13673">
            <v>1999</v>
          </cell>
          <cell r="J13673">
            <v>779998</v>
          </cell>
          <cell r="R13673">
            <v>2.2999999999999998</v>
          </cell>
          <cell r="AA13673" t="str">
            <v>Gasoline</v>
          </cell>
        </row>
        <row r="13674">
          <cell r="C13674">
            <v>1999</v>
          </cell>
          <cell r="J13674">
            <v>567993</v>
          </cell>
          <cell r="R13674">
            <v>2.5</v>
          </cell>
          <cell r="AA13674" t="str">
            <v>Diesel</v>
          </cell>
        </row>
        <row r="13675">
          <cell r="C13675">
            <v>1999</v>
          </cell>
          <cell r="J13675">
            <v>600493</v>
          </cell>
          <cell r="R13675">
            <v>2.5</v>
          </cell>
          <cell r="AA13675" t="str">
            <v>Diesel</v>
          </cell>
        </row>
        <row r="13676">
          <cell r="C13676">
            <v>1999</v>
          </cell>
          <cell r="J13676">
            <v>571200</v>
          </cell>
          <cell r="R13676">
            <v>2.4</v>
          </cell>
          <cell r="AA13676" t="str">
            <v>Gasoline</v>
          </cell>
        </row>
        <row r="13677">
          <cell r="C13677">
            <v>1999</v>
          </cell>
          <cell r="J13677">
            <v>650202</v>
          </cell>
          <cell r="R13677">
            <v>2.5</v>
          </cell>
          <cell r="AA13677" t="str">
            <v>Gasoline</v>
          </cell>
        </row>
        <row r="13678">
          <cell r="C13678">
            <v>1999</v>
          </cell>
          <cell r="J13678">
            <v>754199</v>
          </cell>
          <cell r="R13678">
            <v>2.2999999999999998</v>
          </cell>
          <cell r="AA13678" t="str">
            <v>Gasoline</v>
          </cell>
        </row>
        <row r="13679">
          <cell r="C13679">
            <v>1999</v>
          </cell>
          <cell r="J13679">
            <v>457998</v>
          </cell>
          <cell r="R13679">
            <v>2.4</v>
          </cell>
          <cell r="AA13679" t="str">
            <v>Gasoline</v>
          </cell>
        </row>
        <row r="13680">
          <cell r="C13680">
            <v>1999</v>
          </cell>
          <cell r="J13680">
            <v>490000</v>
          </cell>
          <cell r="R13680">
            <v>2.4</v>
          </cell>
          <cell r="AA13680" t="str">
            <v>Gasoline</v>
          </cell>
        </row>
        <row r="13681">
          <cell r="C13681">
            <v>1999</v>
          </cell>
          <cell r="J13681">
            <v>581996</v>
          </cell>
          <cell r="R13681">
            <v>2.9</v>
          </cell>
          <cell r="AA13681" t="str">
            <v>Gasoline</v>
          </cell>
        </row>
        <row r="13682">
          <cell r="C13682">
            <v>1999</v>
          </cell>
          <cell r="J13682">
            <v>615000</v>
          </cell>
          <cell r="R13682">
            <v>2.9</v>
          </cell>
          <cell r="AA13682" t="str">
            <v>Gasoline</v>
          </cell>
        </row>
        <row r="13683">
          <cell r="C13683">
            <v>1999</v>
          </cell>
          <cell r="J13683">
            <v>754294</v>
          </cell>
          <cell r="R13683">
            <v>2.8</v>
          </cell>
          <cell r="AA13683" t="str">
            <v>Gasoline</v>
          </cell>
        </row>
        <row r="13684">
          <cell r="C13684">
            <v>1999</v>
          </cell>
          <cell r="J13684">
            <v>124753</v>
          </cell>
          <cell r="R13684">
            <v>1</v>
          </cell>
          <cell r="AA13684" t="str">
            <v>Gasoline</v>
          </cell>
        </row>
        <row r="13685">
          <cell r="C13685">
            <v>1999</v>
          </cell>
          <cell r="J13685">
            <v>147519</v>
          </cell>
          <cell r="R13685">
            <v>1.4</v>
          </cell>
          <cell r="AA13685" t="str">
            <v>Gasoline</v>
          </cell>
        </row>
        <row r="13686">
          <cell r="C13686">
            <v>1999</v>
          </cell>
          <cell r="J13686">
            <v>170017</v>
          </cell>
          <cell r="R13686">
            <v>1.4</v>
          </cell>
          <cell r="AA13686" t="str">
            <v>Gasoline</v>
          </cell>
        </row>
        <row r="13687">
          <cell r="C13687">
            <v>1999</v>
          </cell>
          <cell r="J13687">
            <v>185543</v>
          </cell>
          <cell r="R13687">
            <v>1.4</v>
          </cell>
          <cell r="AA13687" t="str">
            <v>Gasoline</v>
          </cell>
        </row>
        <row r="13688">
          <cell r="C13688">
            <v>1999</v>
          </cell>
          <cell r="J13688">
            <v>160203</v>
          </cell>
          <cell r="R13688">
            <v>1.7</v>
          </cell>
          <cell r="AA13688" t="str">
            <v>Diesel</v>
          </cell>
        </row>
        <row r="13689">
          <cell r="C13689">
            <v>1999</v>
          </cell>
          <cell r="J13689">
            <v>135157</v>
          </cell>
          <cell r="R13689">
            <v>1</v>
          </cell>
          <cell r="AA13689" t="str">
            <v>Gasoline</v>
          </cell>
        </row>
        <row r="13690">
          <cell r="C13690">
            <v>1999</v>
          </cell>
          <cell r="J13690">
            <v>141527</v>
          </cell>
          <cell r="R13690">
            <v>1</v>
          </cell>
          <cell r="AA13690" t="str">
            <v>Gasoline</v>
          </cell>
        </row>
        <row r="13691">
          <cell r="C13691">
            <v>1999</v>
          </cell>
          <cell r="J13691">
            <v>141403</v>
          </cell>
          <cell r="R13691">
            <v>1.4</v>
          </cell>
          <cell r="AA13691" t="str">
            <v>Gasoline</v>
          </cell>
        </row>
        <row r="13692">
          <cell r="C13692">
            <v>1999</v>
          </cell>
          <cell r="J13692">
            <v>147773</v>
          </cell>
          <cell r="R13692">
            <v>1.4</v>
          </cell>
          <cell r="AA13692" t="str">
            <v>Gasoline</v>
          </cell>
        </row>
        <row r="13693">
          <cell r="C13693">
            <v>1999</v>
          </cell>
          <cell r="J13693">
            <v>150730</v>
          </cell>
          <cell r="R13693">
            <v>1.6</v>
          </cell>
          <cell r="AA13693" t="str">
            <v>Gasoline</v>
          </cell>
        </row>
        <row r="13694">
          <cell r="C13694">
            <v>1999</v>
          </cell>
          <cell r="J13694">
            <v>173245</v>
          </cell>
          <cell r="R13694">
            <v>1.6</v>
          </cell>
          <cell r="AA13694" t="str">
            <v>Gasoline</v>
          </cell>
        </row>
        <row r="13695">
          <cell r="C13695">
            <v>1999</v>
          </cell>
          <cell r="J13695">
            <v>157100</v>
          </cell>
          <cell r="R13695">
            <v>1.6</v>
          </cell>
          <cell r="AA13695" t="str">
            <v>Gasoline</v>
          </cell>
        </row>
        <row r="13696">
          <cell r="C13696">
            <v>1999</v>
          </cell>
          <cell r="J13696">
            <v>179615</v>
          </cell>
          <cell r="R13696">
            <v>1.6</v>
          </cell>
          <cell r="AA13696" t="str">
            <v>Gasoline</v>
          </cell>
        </row>
        <row r="13697">
          <cell r="C13697">
            <v>1999</v>
          </cell>
          <cell r="J13697">
            <v>174841</v>
          </cell>
          <cell r="R13697">
            <v>1.4</v>
          </cell>
          <cell r="AA13697" t="str">
            <v>Gasoline</v>
          </cell>
        </row>
        <row r="13698">
          <cell r="C13698">
            <v>1999</v>
          </cell>
          <cell r="J13698">
            <v>181211</v>
          </cell>
          <cell r="R13698">
            <v>1.4</v>
          </cell>
          <cell r="AA13698" t="str">
            <v>Gasoline</v>
          </cell>
        </row>
        <row r="13699">
          <cell r="C13699">
            <v>1999</v>
          </cell>
          <cell r="J13699">
            <v>167497</v>
          </cell>
          <cell r="R13699">
            <v>1.9</v>
          </cell>
          <cell r="AA13699" t="str">
            <v>Diesel</v>
          </cell>
        </row>
        <row r="13700">
          <cell r="C13700">
            <v>1999</v>
          </cell>
          <cell r="J13700">
            <v>173867</v>
          </cell>
          <cell r="R13700">
            <v>1.9</v>
          </cell>
          <cell r="AA13700" t="str">
            <v>Diesel</v>
          </cell>
        </row>
        <row r="13701">
          <cell r="C13701">
            <v>1999</v>
          </cell>
          <cell r="J13701">
            <v>152287</v>
          </cell>
          <cell r="R13701">
            <v>1.4</v>
          </cell>
          <cell r="AA13701" t="str">
            <v>Gasoline</v>
          </cell>
        </row>
        <row r="13702">
          <cell r="C13702">
            <v>1999</v>
          </cell>
          <cell r="J13702">
            <v>161589</v>
          </cell>
          <cell r="R13702">
            <v>1.6</v>
          </cell>
          <cell r="AA13702" t="str">
            <v>Gasoline</v>
          </cell>
        </row>
        <row r="13703">
          <cell r="C13703">
            <v>1999</v>
          </cell>
          <cell r="J13703">
            <v>182558</v>
          </cell>
          <cell r="R13703">
            <v>1.6</v>
          </cell>
          <cell r="AA13703" t="str">
            <v>Gasoline</v>
          </cell>
        </row>
        <row r="13704">
          <cell r="C13704">
            <v>1999</v>
          </cell>
          <cell r="J13704">
            <v>171577</v>
          </cell>
          <cell r="R13704">
            <v>1.9</v>
          </cell>
          <cell r="AA13704" t="str">
            <v>Diesel</v>
          </cell>
        </row>
        <row r="13705">
          <cell r="C13705">
            <v>1999</v>
          </cell>
          <cell r="J13705">
            <v>190000</v>
          </cell>
          <cell r="R13705">
            <v>1.9</v>
          </cell>
          <cell r="AA13705" t="str">
            <v>Diesel</v>
          </cell>
        </row>
        <row r="13706">
          <cell r="C13706">
            <v>1999</v>
          </cell>
          <cell r="J13706">
            <v>157814</v>
          </cell>
          <cell r="R13706">
            <v>1.4</v>
          </cell>
          <cell r="AA13706" t="str">
            <v>Gasoline</v>
          </cell>
        </row>
        <row r="13707">
          <cell r="C13707">
            <v>1999</v>
          </cell>
          <cell r="J13707">
            <v>166519</v>
          </cell>
          <cell r="R13707">
            <v>1.6</v>
          </cell>
          <cell r="AA13707" t="str">
            <v>Gasoline</v>
          </cell>
        </row>
        <row r="13708">
          <cell r="C13708">
            <v>1999</v>
          </cell>
          <cell r="J13708">
            <v>176479</v>
          </cell>
          <cell r="R13708">
            <v>1.9</v>
          </cell>
          <cell r="AA13708" t="str">
            <v>Diesel</v>
          </cell>
        </row>
        <row r="13709">
          <cell r="C13709">
            <v>1999</v>
          </cell>
          <cell r="J13709">
            <v>194141</v>
          </cell>
          <cell r="R13709">
            <v>1.9</v>
          </cell>
          <cell r="AA13709" t="str">
            <v>Diesel</v>
          </cell>
        </row>
        <row r="13710">
          <cell r="C13710">
            <v>1999</v>
          </cell>
          <cell r="J13710">
            <v>192723</v>
          </cell>
          <cell r="R13710">
            <v>1.4</v>
          </cell>
          <cell r="AA13710" t="str">
            <v>Gasoline</v>
          </cell>
        </row>
        <row r="13711">
          <cell r="C13711">
            <v>1999</v>
          </cell>
          <cell r="J13711">
            <v>200022</v>
          </cell>
          <cell r="R13711">
            <v>1.4</v>
          </cell>
          <cell r="AA13711" t="str">
            <v>Gasoline</v>
          </cell>
        </row>
        <row r="13712">
          <cell r="C13712">
            <v>1999</v>
          </cell>
          <cell r="J13712">
            <v>205057</v>
          </cell>
          <cell r="R13712">
            <v>1.6</v>
          </cell>
          <cell r="AA13712" t="str">
            <v>Gasoline</v>
          </cell>
        </row>
        <row r="13713">
          <cell r="C13713">
            <v>1999</v>
          </cell>
          <cell r="J13713">
            <v>238620</v>
          </cell>
          <cell r="R13713">
            <v>1.6</v>
          </cell>
          <cell r="AA13713" t="str">
            <v>Gasoline</v>
          </cell>
        </row>
        <row r="13714">
          <cell r="C13714">
            <v>1999</v>
          </cell>
          <cell r="J13714">
            <v>212359</v>
          </cell>
          <cell r="R13714">
            <v>1.6</v>
          </cell>
          <cell r="AA13714" t="str">
            <v>Gasoline</v>
          </cell>
        </row>
        <row r="13715">
          <cell r="C13715">
            <v>1999</v>
          </cell>
          <cell r="J13715">
            <v>225959</v>
          </cell>
          <cell r="R13715">
            <v>1.6</v>
          </cell>
          <cell r="AA13715" t="str">
            <v>Gasoline</v>
          </cell>
        </row>
        <row r="13716">
          <cell r="C13716">
            <v>1999</v>
          </cell>
          <cell r="J13716">
            <v>213821</v>
          </cell>
          <cell r="R13716">
            <v>2</v>
          </cell>
          <cell r="AA13716" t="str">
            <v>Gasoline</v>
          </cell>
        </row>
        <row r="13717">
          <cell r="C13717">
            <v>1999</v>
          </cell>
          <cell r="J13717">
            <v>245041</v>
          </cell>
          <cell r="R13717">
            <v>2</v>
          </cell>
          <cell r="AA13717" t="str">
            <v>Gasoline</v>
          </cell>
        </row>
        <row r="13718">
          <cell r="C13718">
            <v>1999</v>
          </cell>
          <cell r="J13718">
            <v>255541</v>
          </cell>
          <cell r="R13718">
            <v>2</v>
          </cell>
          <cell r="AA13718" t="str">
            <v>Gasoline</v>
          </cell>
        </row>
        <row r="13719">
          <cell r="C13719">
            <v>1999</v>
          </cell>
          <cell r="J13719">
            <v>276443</v>
          </cell>
          <cell r="R13719">
            <v>2</v>
          </cell>
          <cell r="AA13719" t="str">
            <v>Gasoline</v>
          </cell>
        </row>
        <row r="13720">
          <cell r="C13720">
            <v>1999</v>
          </cell>
          <cell r="J13720">
            <v>253203</v>
          </cell>
          <cell r="R13720">
            <v>2</v>
          </cell>
          <cell r="AA13720" t="str">
            <v>Gasoline</v>
          </cell>
        </row>
        <row r="13721">
          <cell r="C13721">
            <v>1999</v>
          </cell>
          <cell r="J13721">
            <v>263703</v>
          </cell>
          <cell r="R13721">
            <v>2</v>
          </cell>
          <cell r="AA13721" t="str">
            <v>Gasoline</v>
          </cell>
        </row>
        <row r="13722">
          <cell r="C13722">
            <v>1999</v>
          </cell>
          <cell r="J13722">
            <v>276770</v>
          </cell>
          <cell r="R13722">
            <v>1.8</v>
          </cell>
          <cell r="AA13722" t="str">
            <v>Gasoline</v>
          </cell>
        </row>
        <row r="13723">
          <cell r="C13723">
            <v>1999</v>
          </cell>
          <cell r="J13723">
            <v>287270</v>
          </cell>
          <cell r="R13723">
            <v>1.8</v>
          </cell>
          <cell r="AA13723" t="str">
            <v>Gasoline</v>
          </cell>
        </row>
        <row r="13724">
          <cell r="C13724">
            <v>1999</v>
          </cell>
          <cell r="J13724">
            <v>207283</v>
          </cell>
          <cell r="R13724">
            <v>1.9</v>
          </cell>
          <cell r="AA13724" t="str">
            <v>Diesel</v>
          </cell>
        </row>
        <row r="13725">
          <cell r="C13725">
            <v>1999</v>
          </cell>
          <cell r="J13725">
            <v>234353</v>
          </cell>
          <cell r="R13725">
            <v>1.9</v>
          </cell>
          <cell r="AA13725" t="str">
            <v>Diesel</v>
          </cell>
        </row>
        <row r="13726">
          <cell r="C13726">
            <v>1999</v>
          </cell>
          <cell r="J13726">
            <v>278447</v>
          </cell>
          <cell r="R13726">
            <v>1.9</v>
          </cell>
          <cell r="AA13726" t="str">
            <v>Diesel</v>
          </cell>
        </row>
        <row r="13727">
          <cell r="C13727">
            <v>1999</v>
          </cell>
          <cell r="J13727">
            <v>288847</v>
          </cell>
          <cell r="R13727">
            <v>1.9</v>
          </cell>
          <cell r="AA13727" t="str">
            <v>Diesel</v>
          </cell>
        </row>
        <row r="13728">
          <cell r="C13728">
            <v>1999</v>
          </cell>
          <cell r="J13728">
            <v>293817</v>
          </cell>
          <cell r="R13728">
            <v>1.9</v>
          </cell>
          <cell r="AA13728" t="str">
            <v>Diesel</v>
          </cell>
        </row>
        <row r="13729">
          <cell r="C13729">
            <v>1999</v>
          </cell>
          <cell r="J13729">
            <v>341330</v>
          </cell>
          <cell r="R13729">
            <v>1.8</v>
          </cell>
          <cell r="AA13729" t="str">
            <v>Gasoline</v>
          </cell>
        </row>
        <row r="13730">
          <cell r="C13730">
            <v>1999</v>
          </cell>
          <cell r="J13730">
            <v>358967</v>
          </cell>
          <cell r="R13730">
            <v>1.6</v>
          </cell>
          <cell r="AA13730" t="str">
            <v>Gasoline</v>
          </cell>
        </row>
        <row r="13731">
          <cell r="C13731">
            <v>1999</v>
          </cell>
          <cell r="J13731">
            <v>376899</v>
          </cell>
          <cell r="R13731">
            <v>2</v>
          </cell>
          <cell r="AA13731" t="str">
            <v>Gasoline</v>
          </cell>
        </row>
        <row r="13732">
          <cell r="C13732">
            <v>1999</v>
          </cell>
          <cell r="J13732">
            <v>398632</v>
          </cell>
          <cell r="R13732">
            <v>2</v>
          </cell>
          <cell r="AA13732" t="str">
            <v>Gasoline</v>
          </cell>
        </row>
        <row r="13733">
          <cell r="C13733">
            <v>1999</v>
          </cell>
          <cell r="J13733">
            <v>184496</v>
          </cell>
          <cell r="R13733">
            <v>1.4</v>
          </cell>
          <cell r="AA13733" t="str">
            <v>Gasoline</v>
          </cell>
        </row>
        <row r="13734">
          <cell r="C13734">
            <v>1999</v>
          </cell>
          <cell r="J13734">
            <v>198499</v>
          </cell>
          <cell r="R13734">
            <v>1.8</v>
          </cell>
          <cell r="AA13734" t="str">
            <v>Gasoline</v>
          </cell>
        </row>
        <row r="13735">
          <cell r="C13735">
            <v>1999</v>
          </cell>
          <cell r="J13735">
            <v>204323</v>
          </cell>
          <cell r="R13735">
            <v>1.8</v>
          </cell>
          <cell r="AA13735" t="str">
            <v>Gasoline</v>
          </cell>
        </row>
        <row r="13736">
          <cell r="C13736">
            <v>1999</v>
          </cell>
          <cell r="J13736">
            <v>224077</v>
          </cell>
          <cell r="R13736">
            <v>1.8</v>
          </cell>
          <cell r="AA13736" t="str">
            <v>Gasoline</v>
          </cell>
        </row>
        <row r="13737">
          <cell r="C13737">
            <v>1999</v>
          </cell>
          <cell r="J13737">
            <v>216349</v>
          </cell>
          <cell r="R13737">
            <v>1.8</v>
          </cell>
          <cell r="AA13737" t="str">
            <v>Gasoline</v>
          </cell>
        </row>
        <row r="13738">
          <cell r="C13738">
            <v>1999</v>
          </cell>
          <cell r="J13738">
            <v>236097</v>
          </cell>
          <cell r="R13738">
            <v>1.8</v>
          </cell>
          <cell r="AA13738" t="str">
            <v>Gasoline</v>
          </cell>
        </row>
        <row r="13739">
          <cell r="C13739">
            <v>1999</v>
          </cell>
          <cell r="J13739">
            <v>207033</v>
          </cell>
          <cell r="R13739">
            <v>1.9</v>
          </cell>
          <cell r="AA13739" t="str">
            <v>Diesel</v>
          </cell>
        </row>
        <row r="13740">
          <cell r="C13740">
            <v>1999</v>
          </cell>
          <cell r="J13740">
            <v>250509</v>
          </cell>
          <cell r="R13740">
            <v>1.9</v>
          </cell>
          <cell r="AA13740" t="str">
            <v>Diesel</v>
          </cell>
        </row>
        <row r="13741">
          <cell r="C13741">
            <v>1999</v>
          </cell>
          <cell r="J13741">
            <v>224024</v>
          </cell>
          <cell r="R13741">
            <v>1.6</v>
          </cell>
          <cell r="AA13741" t="str">
            <v>Gasoline</v>
          </cell>
        </row>
        <row r="13742">
          <cell r="C13742">
            <v>1999</v>
          </cell>
          <cell r="J13742">
            <v>245024</v>
          </cell>
          <cell r="R13742">
            <v>1.6</v>
          </cell>
          <cell r="AA13742" t="str">
            <v>Gasoline</v>
          </cell>
        </row>
        <row r="13743">
          <cell r="C13743">
            <v>1999</v>
          </cell>
          <cell r="J13743">
            <v>229501</v>
          </cell>
          <cell r="R13743">
            <v>2</v>
          </cell>
          <cell r="AA13743" t="str">
            <v>Gasoline</v>
          </cell>
        </row>
        <row r="13744">
          <cell r="C13744">
            <v>1999</v>
          </cell>
          <cell r="J13744">
            <v>250501</v>
          </cell>
          <cell r="R13744">
            <v>2</v>
          </cell>
          <cell r="AA13744" t="str">
            <v>Gasoline</v>
          </cell>
        </row>
        <row r="13745">
          <cell r="C13745">
            <v>1999</v>
          </cell>
          <cell r="J13745">
            <v>311617</v>
          </cell>
          <cell r="R13745">
            <v>2.2999999999999998</v>
          </cell>
          <cell r="AA13745" t="str">
            <v>Gasoline</v>
          </cell>
        </row>
        <row r="13746">
          <cell r="C13746">
            <v>1999</v>
          </cell>
          <cell r="J13746">
            <v>311617</v>
          </cell>
          <cell r="R13746">
            <v>2.2999999999999998</v>
          </cell>
          <cell r="AA13746" t="str">
            <v>Gasoline</v>
          </cell>
        </row>
        <row r="13747">
          <cell r="C13747">
            <v>1999</v>
          </cell>
          <cell r="J13747">
            <v>348061</v>
          </cell>
          <cell r="R13747">
            <v>2.2999999999999998</v>
          </cell>
          <cell r="AA13747" t="str">
            <v>Gasoline</v>
          </cell>
        </row>
        <row r="13748">
          <cell r="C13748">
            <v>1999</v>
          </cell>
          <cell r="J13748">
            <v>332617</v>
          </cell>
          <cell r="R13748">
            <v>2.2999999999999998</v>
          </cell>
          <cell r="AA13748" t="str">
            <v>Gasoline</v>
          </cell>
        </row>
        <row r="13749">
          <cell r="C13749">
            <v>1999</v>
          </cell>
          <cell r="J13749">
            <v>252444</v>
          </cell>
          <cell r="R13749">
            <v>1.9</v>
          </cell>
          <cell r="AA13749" t="str">
            <v>Diesel</v>
          </cell>
        </row>
        <row r="13750">
          <cell r="C13750">
            <v>1999</v>
          </cell>
          <cell r="J13750">
            <v>273444</v>
          </cell>
          <cell r="R13750">
            <v>1.9</v>
          </cell>
          <cell r="AA13750" t="str">
            <v>Diesel</v>
          </cell>
        </row>
        <row r="13751">
          <cell r="C13751">
            <v>1999</v>
          </cell>
          <cell r="J13751">
            <v>323979</v>
          </cell>
          <cell r="R13751">
            <v>1.9</v>
          </cell>
          <cell r="AA13751" t="str">
            <v>Diesel</v>
          </cell>
        </row>
        <row r="13752">
          <cell r="C13752">
            <v>1999</v>
          </cell>
          <cell r="J13752">
            <v>337799</v>
          </cell>
          <cell r="R13752">
            <v>1.9</v>
          </cell>
          <cell r="AA13752" t="str">
            <v>Diesel</v>
          </cell>
        </row>
        <row r="13753">
          <cell r="C13753">
            <v>1999</v>
          </cell>
          <cell r="J13753">
            <v>344979</v>
          </cell>
          <cell r="R13753">
            <v>1.9</v>
          </cell>
          <cell r="AA13753" t="str">
            <v>Diesel</v>
          </cell>
        </row>
        <row r="13754">
          <cell r="C13754">
            <v>1999</v>
          </cell>
          <cell r="J13754">
            <v>299999</v>
          </cell>
          <cell r="R13754">
            <v>2</v>
          </cell>
          <cell r="AA13754" t="str">
            <v>Gasoline</v>
          </cell>
        </row>
        <row r="13755">
          <cell r="C13755">
            <v>1999</v>
          </cell>
          <cell r="J13755">
            <v>246578</v>
          </cell>
          <cell r="R13755">
            <v>1.6</v>
          </cell>
          <cell r="AA13755" t="str">
            <v>Gasoline</v>
          </cell>
        </row>
        <row r="13756">
          <cell r="C13756">
            <v>1999</v>
          </cell>
          <cell r="J13756">
            <v>274158</v>
          </cell>
          <cell r="R13756">
            <v>1.6</v>
          </cell>
          <cell r="AA13756" t="str">
            <v>Gasoline</v>
          </cell>
        </row>
        <row r="13757">
          <cell r="C13757">
            <v>1999</v>
          </cell>
          <cell r="J13757">
            <v>267287</v>
          </cell>
          <cell r="R13757">
            <v>1.8</v>
          </cell>
          <cell r="AA13757" t="str">
            <v>Gasoline</v>
          </cell>
        </row>
        <row r="13758">
          <cell r="C13758">
            <v>1999</v>
          </cell>
          <cell r="J13758">
            <v>294867</v>
          </cell>
          <cell r="R13758">
            <v>1.8</v>
          </cell>
          <cell r="AA13758" t="str">
            <v>Gasoline</v>
          </cell>
        </row>
        <row r="13759">
          <cell r="C13759">
            <v>1999</v>
          </cell>
          <cell r="J13759">
            <v>311023</v>
          </cell>
          <cell r="R13759">
            <v>1.8</v>
          </cell>
          <cell r="AA13759" t="str">
            <v>Gasoline</v>
          </cell>
        </row>
        <row r="13760">
          <cell r="C13760">
            <v>1999</v>
          </cell>
          <cell r="J13760">
            <v>350195</v>
          </cell>
          <cell r="R13760">
            <v>1.8</v>
          </cell>
          <cell r="AA13760" t="str">
            <v>Gasoline</v>
          </cell>
        </row>
        <row r="13761">
          <cell r="C13761">
            <v>1999</v>
          </cell>
          <cell r="J13761">
            <v>315119</v>
          </cell>
          <cell r="R13761">
            <v>2.2999999999999998</v>
          </cell>
          <cell r="AA13761" t="str">
            <v>Gasoline</v>
          </cell>
        </row>
        <row r="13762">
          <cell r="C13762">
            <v>1999</v>
          </cell>
          <cell r="J13762">
            <v>354291</v>
          </cell>
          <cell r="R13762">
            <v>2.2999999999999998</v>
          </cell>
          <cell r="AA13762" t="str">
            <v>Gasoline</v>
          </cell>
        </row>
        <row r="13763">
          <cell r="C13763">
            <v>1999</v>
          </cell>
          <cell r="J13763">
            <v>414357</v>
          </cell>
          <cell r="R13763">
            <v>2.8</v>
          </cell>
          <cell r="AA13763" t="str">
            <v>Gasoline</v>
          </cell>
        </row>
        <row r="13764">
          <cell r="C13764">
            <v>1999</v>
          </cell>
          <cell r="J13764">
            <v>453549</v>
          </cell>
          <cell r="R13764">
            <v>2.8</v>
          </cell>
          <cell r="AA13764" t="str">
            <v>Gasoline</v>
          </cell>
        </row>
        <row r="13765">
          <cell r="C13765">
            <v>1999</v>
          </cell>
          <cell r="J13765">
            <v>269104</v>
          </cell>
          <cell r="R13765">
            <v>1.9</v>
          </cell>
          <cell r="AA13765" t="str">
            <v>Diesel</v>
          </cell>
        </row>
        <row r="13766">
          <cell r="C13766">
            <v>1999</v>
          </cell>
          <cell r="J13766">
            <v>296684</v>
          </cell>
          <cell r="R13766">
            <v>1.9</v>
          </cell>
          <cell r="AA13766" t="str">
            <v>Diesel</v>
          </cell>
        </row>
        <row r="13767">
          <cell r="C13767">
            <v>1999</v>
          </cell>
          <cell r="J13767">
            <v>297535</v>
          </cell>
          <cell r="R13767">
            <v>1.9</v>
          </cell>
          <cell r="AA13767" t="str">
            <v>Diesel</v>
          </cell>
        </row>
        <row r="13768">
          <cell r="C13768">
            <v>1999</v>
          </cell>
          <cell r="J13768">
            <v>336707</v>
          </cell>
          <cell r="R13768">
            <v>1.9</v>
          </cell>
          <cell r="AA13768" t="str">
            <v>Diesel</v>
          </cell>
        </row>
        <row r="13769">
          <cell r="C13769">
            <v>1999</v>
          </cell>
          <cell r="J13769">
            <v>262938</v>
          </cell>
          <cell r="R13769">
            <v>1.6</v>
          </cell>
          <cell r="AA13769" t="str">
            <v>Gasoline</v>
          </cell>
        </row>
        <row r="13770">
          <cell r="C13770">
            <v>1999</v>
          </cell>
          <cell r="J13770">
            <v>290518</v>
          </cell>
          <cell r="R13770">
            <v>1.6</v>
          </cell>
          <cell r="AA13770" t="str">
            <v>Gasoline</v>
          </cell>
        </row>
        <row r="13771">
          <cell r="C13771">
            <v>1999</v>
          </cell>
          <cell r="J13771">
            <v>283647</v>
          </cell>
          <cell r="R13771">
            <v>1.8</v>
          </cell>
          <cell r="AA13771" t="str">
            <v>Gasoline</v>
          </cell>
        </row>
        <row r="13772">
          <cell r="C13772">
            <v>1999</v>
          </cell>
          <cell r="J13772">
            <v>311227</v>
          </cell>
          <cell r="R13772">
            <v>1.8</v>
          </cell>
          <cell r="AA13772" t="str">
            <v>Gasoline</v>
          </cell>
        </row>
        <row r="13773">
          <cell r="C13773">
            <v>1999</v>
          </cell>
          <cell r="J13773">
            <v>327383</v>
          </cell>
          <cell r="R13773">
            <v>1.8</v>
          </cell>
          <cell r="AA13773" t="str">
            <v>Gasoline</v>
          </cell>
        </row>
        <row r="13774">
          <cell r="C13774">
            <v>1999</v>
          </cell>
          <cell r="J13774">
            <v>366555</v>
          </cell>
          <cell r="R13774">
            <v>1.8</v>
          </cell>
          <cell r="AA13774" t="str">
            <v>Gasoline</v>
          </cell>
        </row>
        <row r="13775">
          <cell r="C13775">
            <v>1999</v>
          </cell>
          <cell r="J13775">
            <v>331479</v>
          </cell>
          <cell r="R13775">
            <v>2.2999999999999998</v>
          </cell>
          <cell r="AA13775" t="str">
            <v>Gasoline</v>
          </cell>
        </row>
        <row r="13776">
          <cell r="C13776">
            <v>1999</v>
          </cell>
          <cell r="J13776">
            <v>370651</v>
          </cell>
          <cell r="R13776">
            <v>2.2999999999999998</v>
          </cell>
          <cell r="AA13776" t="str">
            <v>Gasoline</v>
          </cell>
        </row>
        <row r="13777">
          <cell r="C13777">
            <v>1999</v>
          </cell>
          <cell r="J13777">
            <v>432949</v>
          </cell>
          <cell r="R13777">
            <v>2.8</v>
          </cell>
          <cell r="AA13777" t="str">
            <v>Gasoline</v>
          </cell>
        </row>
        <row r="13778">
          <cell r="C13778">
            <v>1999</v>
          </cell>
          <cell r="J13778">
            <v>285464</v>
          </cell>
          <cell r="R13778">
            <v>1.9</v>
          </cell>
          <cell r="AA13778" t="str">
            <v>Diesel</v>
          </cell>
        </row>
        <row r="13779">
          <cell r="C13779">
            <v>1999</v>
          </cell>
          <cell r="J13779">
            <v>313895</v>
          </cell>
          <cell r="R13779">
            <v>1.9</v>
          </cell>
          <cell r="AA13779" t="str">
            <v>Diesel</v>
          </cell>
        </row>
        <row r="13780">
          <cell r="C13780">
            <v>1999</v>
          </cell>
          <cell r="J13780">
            <v>343245</v>
          </cell>
          <cell r="R13780">
            <v>2</v>
          </cell>
          <cell r="AA13780" t="str">
            <v>Gasoline</v>
          </cell>
        </row>
        <row r="13781">
          <cell r="C13781">
            <v>1999</v>
          </cell>
          <cell r="J13781">
            <v>370000</v>
          </cell>
          <cell r="R13781">
            <v>2</v>
          </cell>
          <cell r="AA13781" t="str">
            <v>Gasoline</v>
          </cell>
        </row>
        <row r="13782">
          <cell r="C13782">
            <v>1999</v>
          </cell>
          <cell r="J13782">
            <v>380969</v>
          </cell>
          <cell r="R13782">
            <v>2</v>
          </cell>
          <cell r="AA13782" t="str">
            <v>Gasoline</v>
          </cell>
        </row>
        <row r="13783">
          <cell r="C13783">
            <v>1999</v>
          </cell>
          <cell r="J13783">
            <v>456124</v>
          </cell>
          <cell r="R13783">
            <v>2.8</v>
          </cell>
          <cell r="AA13783" t="str">
            <v>Gasoline</v>
          </cell>
        </row>
        <row r="13784">
          <cell r="C13784">
            <v>1999</v>
          </cell>
          <cell r="J13784">
            <v>483013</v>
          </cell>
          <cell r="R13784">
            <v>2.8</v>
          </cell>
          <cell r="AA13784" t="str">
            <v>Gasoline</v>
          </cell>
        </row>
        <row r="13785">
          <cell r="C13785">
            <v>1999</v>
          </cell>
          <cell r="J13785">
            <v>538374</v>
          </cell>
          <cell r="R13785">
            <v>2.8</v>
          </cell>
          <cell r="AA13785" t="str">
            <v>Gasoline</v>
          </cell>
        </row>
        <row r="13786">
          <cell r="C13786">
            <v>1999</v>
          </cell>
          <cell r="J13786">
            <v>412041</v>
          </cell>
          <cell r="R13786">
            <v>1.9</v>
          </cell>
          <cell r="AA13786" t="str">
            <v>Diesel</v>
          </cell>
        </row>
        <row r="13787">
          <cell r="C13787">
            <v>1999</v>
          </cell>
          <cell r="J13787">
            <v>475346</v>
          </cell>
          <cell r="R13787">
            <v>1.9</v>
          </cell>
          <cell r="AA13787" t="str">
            <v>Diesel</v>
          </cell>
        </row>
        <row r="13788">
          <cell r="C13788">
            <v>2000</v>
          </cell>
          <cell r="J13788">
            <v>199900</v>
          </cell>
          <cell r="R13788">
            <v>1.6</v>
          </cell>
          <cell r="AA13788" t="str">
            <v>Gasoline</v>
          </cell>
        </row>
        <row r="13789">
          <cell r="C13789">
            <v>2000</v>
          </cell>
          <cell r="J13789">
            <v>245900</v>
          </cell>
          <cell r="R13789">
            <v>2</v>
          </cell>
          <cell r="AA13789" t="str">
            <v>Gasoline</v>
          </cell>
        </row>
        <row r="13790">
          <cell r="C13790">
            <v>2000</v>
          </cell>
          <cell r="J13790">
            <v>202900</v>
          </cell>
          <cell r="R13790">
            <v>1.6</v>
          </cell>
          <cell r="AA13790" t="str">
            <v>Gasoline</v>
          </cell>
        </row>
        <row r="13791">
          <cell r="C13791">
            <v>2000</v>
          </cell>
          <cell r="J13791">
            <v>248900</v>
          </cell>
          <cell r="R13791">
            <v>2</v>
          </cell>
          <cell r="AA13791" t="str">
            <v>Gasoline</v>
          </cell>
        </row>
        <row r="13792">
          <cell r="C13792">
            <v>2000</v>
          </cell>
          <cell r="J13792">
            <v>237000</v>
          </cell>
          <cell r="R13792">
            <v>1.6</v>
          </cell>
          <cell r="AA13792" t="str">
            <v>Gasoline</v>
          </cell>
        </row>
        <row r="13793">
          <cell r="C13793">
            <v>2000</v>
          </cell>
          <cell r="J13793">
            <v>261000</v>
          </cell>
          <cell r="R13793">
            <v>1.8</v>
          </cell>
          <cell r="AA13793" t="str">
            <v>Gasoline</v>
          </cell>
        </row>
        <row r="13794">
          <cell r="C13794">
            <v>2000</v>
          </cell>
          <cell r="J13794">
            <v>282000</v>
          </cell>
          <cell r="R13794">
            <v>2</v>
          </cell>
          <cell r="AA13794" t="str">
            <v>Gasoline</v>
          </cell>
        </row>
        <row r="13795">
          <cell r="C13795">
            <v>2000</v>
          </cell>
          <cell r="J13795">
            <v>320000</v>
          </cell>
          <cell r="R13795">
            <v>2</v>
          </cell>
          <cell r="AA13795" t="str">
            <v>Gasoline</v>
          </cell>
        </row>
        <row r="13796">
          <cell r="C13796">
            <v>2000</v>
          </cell>
          <cell r="J13796">
            <v>378000</v>
          </cell>
          <cell r="R13796">
            <v>2.5</v>
          </cell>
          <cell r="AA13796" t="str">
            <v>Gasoline</v>
          </cell>
        </row>
        <row r="13797">
          <cell r="C13797">
            <v>2000</v>
          </cell>
          <cell r="J13797">
            <v>408000</v>
          </cell>
          <cell r="R13797">
            <v>2.5</v>
          </cell>
          <cell r="AA13797" t="str">
            <v>Gasoline</v>
          </cell>
        </row>
        <row r="13798">
          <cell r="C13798">
            <v>2000</v>
          </cell>
          <cell r="J13798">
            <v>355000</v>
          </cell>
          <cell r="R13798">
            <v>2.4</v>
          </cell>
          <cell r="AA13798" t="str">
            <v>Diesel</v>
          </cell>
        </row>
        <row r="13799">
          <cell r="C13799">
            <v>2000</v>
          </cell>
          <cell r="J13799">
            <v>435000</v>
          </cell>
          <cell r="R13799">
            <v>1.8</v>
          </cell>
          <cell r="AA13799" t="str">
            <v>Gasoline</v>
          </cell>
        </row>
        <row r="13800">
          <cell r="C13800">
            <v>2000</v>
          </cell>
          <cell r="J13800">
            <v>405000</v>
          </cell>
          <cell r="R13800">
            <v>2</v>
          </cell>
          <cell r="AA13800" t="str">
            <v>Gasoline</v>
          </cell>
        </row>
        <row r="13801">
          <cell r="C13801">
            <v>2000</v>
          </cell>
          <cell r="J13801">
            <v>455000</v>
          </cell>
          <cell r="R13801">
            <v>2</v>
          </cell>
          <cell r="AA13801" t="str">
            <v>Gasoline</v>
          </cell>
        </row>
        <row r="13802">
          <cell r="C13802">
            <v>2000</v>
          </cell>
          <cell r="J13802">
            <v>535000</v>
          </cell>
          <cell r="R13802">
            <v>3</v>
          </cell>
          <cell r="AA13802" t="str">
            <v>Gasoline</v>
          </cell>
        </row>
        <row r="13803">
          <cell r="C13803">
            <v>2000</v>
          </cell>
          <cell r="J13803">
            <v>395000</v>
          </cell>
          <cell r="R13803">
            <v>2</v>
          </cell>
          <cell r="AA13803" t="str">
            <v>Gasoline</v>
          </cell>
        </row>
        <row r="13804">
          <cell r="C13804">
            <v>2000</v>
          </cell>
          <cell r="J13804">
            <v>445000</v>
          </cell>
          <cell r="R13804">
            <v>2</v>
          </cell>
          <cell r="AA13804" t="str">
            <v>Gasoline</v>
          </cell>
        </row>
        <row r="13805">
          <cell r="C13805">
            <v>2000</v>
          </cell>
          <cell r="J13805">
            <v>555000</v>
          </cell>
          <cell r="R13805">
            <v>3</v>
          </cell>
          <cell r="AA13805" t="str">
            <v>Gasoline</v>
          </cell>
        </row>
        <row r="13806">
          <cell r="C13806">
            <v>2000</v>
          </cell>
          <cell r="J13806">
            <v>396000</v>
          </cell>
          <cell r="R13806">
            <v>2</v>
          </cell>
          <cell r="AA13806" t="str">
            <v>Gasoline</v>
          </cell>
        </row>
        <row r="13807">
          <cell r="C13807">
            <v>2000</v>
          </cell>
          <cell r="J13807">
            <v>451000</v>
          </cell>
          <cell r="R13807">
            <v>2.5</v>
          </cell>
          <cell r="AA13807" t="str">
            <v>Gasoline</v>
          </cell>
        </row>
        <row r="13808">
          <cell r="C13808">
            <v>2000</v>
          </cell>
          <cell r="J13808">
            <v>491000</v>
          </cell>
          <cell r="R13808">
            <v>2.5</v>
          </cell>
          <cell r="AA13808" t="str">
            <v>Gasoline</v>
          </cell>
        </row>
        <row r="13809">
          <cell r="C13809">
            <v>2000</v>
          </cell>
          <cell r="J13809">
            <v>559900</v>
          </cell>
          <cell r="R13809">
            <v>3</v>
          </cell>
          <cell r="AA13809" t="str">
            <v>Gasoline</v>
          </cell>
        </row>
        <row r="13810">
          <cell r="C13810">
            <v>2000</v>
          </cell>
          <cell r="J13810">
            <v>599900</v>
          </cell>
          <cell r="R13810">
            <v>3</v>
          </cell>
          <cell r="AA13810" t="str">
            <v>Gasoline</v>
          </cell>
        </row>
        <row r="13811">
          <cell r="C13811">
            <v>2000</v>
          </cell>
          <cell r="J13811">
            <v>2500000</v>
          </cell>
          <cell r="R13811">
            <v>3.2</v>
          </cell>
          <cell r="AA13811" t="str">
            <v>Gasoline</v>
          </cell>
        </row>
        <row r="13812">
          <cell r="C13812">
            <v>2000</v>
          </cell>
          <cell r="J13812">
            <v>2335000</v>
          </cell>
          <cell r="R13812">
            <v>3.2</v>
          </cell>
          <cell r="AA13812" t="str">
            <v>Gasoline</v>
          </cell>
        </row>
        <row r="13813">
          <cell r="C13813">
            <v>2000</v>
          </cell>
          <cell r="J13813">
            <v>2800000</v>
          </cell>
          <cell r="R13813">
            <v>6</v>
          </cell>
          <cell r="AA13813" t="str">
            <v>Gasoline</v>
          </cell>
        </row>
        <row r="13814">
          <cell r="C13814">
            <v>2000</v>
          </cell>
          <cell r="J13814">
            <v>2800000</v>
          </cell>
          <cell r="R13814">
            <v>6</v>
          </cell>
          <cell r="AA13814" t="str">
            <v>Gasoline</v>
          </cell>
        </row>
        <row r="13815">
          <cell r="C13815">
            <v>2000</v>
          </cell>
          <cell r="J13815">
            <v>3000000</v>
          </cell>
          <cell r="R13815">
            <v>6</v>
          </cell>
          <cell r="AA13815" t="str">
            <v>Gasoline</v>
          </cell>
        </row>
        <row r="13816">
          <cell r="C13816">
            <v>2000</v>
          </cell>
          <cell r="J13816">
            <v>3000000</v>
          </cell>
          <cell r="R13816">
            <v>6</v>
          </cell>
          <cell r="AA13816" t="str">
            <v>Gasoline</v>
          </cell>
        </row>
        <row r="13817">
          <cell r="C13817">
            <v>2000</v>
          </cell>
          <cell r="J13817">
            <v>6500000</v>
          </cell>
          <cell r="R13817">
            <v>5.3</v>
          </cell>
          <cell r="AA13817" t="str">
            <v>Gasoline</v>
          </cell>
        </row>
        <row r="13818">
          <cell r="C13818">
            <v>2000</v>
          </cell>
          <cell r="J13818">
            <v>5600000</v>
          </cell>
          <cell r="R13818">
            <v>5.3</v>
          </cell>
          <cell r="AA13818" t="str">
            <v>Gasoline</v>
          </cell>
        </row>
        <row r="13819">
          <cell r="C13819">
            <v>2000</v>
          </cell>
          <cell r="J13819">
            <v>6500000</v>
          </cell>
          <cell r="R13819">
            <v>5.3</v>
          </cell>
          <cell r="AA13819" t="str">
            <v>Gasoline</v>
          </cell>
        </row>
        <row r="13820">
          <cell r="C13820">
            <v>2000</v>
          </cell>
          <cell r="J13820">
            <v>238253</v>
          </cell>
          <cell r="R13820">
            <v>1.6</v>
          </cell>
          <cell r="AA13820" t="str">
            <v>Gasoline</v>
          </cell>
        </row>
        <row r="13821">
          <cell r="C13821">
            <v>2000</v>
          </cell>
          <cell r="J13821">
            <v>263019</v>
          </cell>
          <cell r="R13821">
            <v>1.6</v>
          </cell>
          <cell r="AA13821" t="str">
            <v>Gasoline</v>
          </cell>
        </row>
        <row r="13822">
          <cell r="C13822">
            <v>2000</v>
          </cell>
          <cell r="J13822">
            <v>247252</v>
          </cell>
          <cell r="R13822">
            <v>1.6</v>
          </cell>
          <cell r="AA13822" t="str">
            <v>Gasoline</v>
          </cell>
        </row>
        <row r="13823">
          <cell r="C13823">
            <v>2000</v>
          </cell>
          <cell r="J13823">
            <v>260703</v>
          </cell>
          <cell r="R13823">
            <v>1.6</v>
          </cell>
          <cell r="AA13823" t="str">
            <v>Gasoline</v>
          </cell>
        </row>
        <row r="13824">
          <cell r="C13824">
            <v>2000</v>
          </cell>
          <cell r="J13824">
            <v>267155</v>
          </cell>
          <cell r="R13824">
            <v>1.6</v>
          </cell>
          <cell r="AA13824" t="str">
            <v>Gasoline</v>
          </cell>
        </row>
        <row r="13825">
          <cell r="C13825">
            <v>2000</v>
          </cell>
          <cell r="J13825">
            <v>261924</v>
          </cell>
          <cell r="R13825">
            <v>1.8</v>
          </cell>
          <cell r="AA13825" t="str">
            <v>Gasoline</v>
          </cell>
        </row>
        <row r="13826">
          <cell r="C13826">
            <v>2000</v>
          </cell>
          <cell r="J13826">
            <v>286690</v>
          </cell>
          <cell r="R13826">
            <v>1.8</v>
          </cell>
          <cell r="AA13826" t="str">
            <v>Gasoline</v>
          </cell>
        </row>
        <row r="13827">
          <cell r="C13827">
            <v>2000</v>
          </cell>
          <cell r="J13827">
            <v>270923</v>
          </cell>
          <cell r="R13827">
            <v>1.8</v>
          </cell>
          <cell r="AA13827" t="str">
            <v>Gasoline</v>
          </cell>
        </row>
        <row r="13828">
          <cell r="C13828">
            <v>2000</v>
          </cell>
          <cell r="J13828">
            <v>284375</v>
          </cell>
          <cell r="R13828">
            <v>1.8</v>
          </cell>
          <cell r="AA13828" t="str">
            <v>Gasoline</v>
          </cell>
        </row>
        <row r="13829">
          <cell r="C13829">
            <v>2000</v>
          </cell>
          <cell r="J13829">
            <v>290823</v>
          </cell>
          <cell r="R13829">
            <v>1.8</v>
          </cell>
          <cell r="AA13829" t="str">
            <v>Gasoline</v>
          </cell>
        </row>
        <row r="13830">
          <cell r="C13830">
            <v>2000</v>
          </cell>
          <cell r="J13830">
            <v>287866</v>
          </cell>
          <cell r="R13830">
            <v>1.8</v>
          </cell>
          <cell r="AA13830" t="str">
            <v>Gasoline</v>
          </cell>
        </row>
        <row r="13831">
          <cell r="C13831">
            <v>2000</v>
          </cell>
          <cell r="J13831">
            <v>312632</v>
          </cell>
          <cell r="R13831">
            <v>1.8</v>
          </cell>
          <cell r="AA13831" t="str">
            <v>Gasoline</v>
          </cell>
        </row>
        <row r="13832">
          <cell r="C13832">
            <v>2000</v>
          </cell>
          <cell r="J13832">
            <v>296865</v>
          </cell>
          <cell r="R13832">
            <v>1.8</v>
          </cell>
          <cell r="AA13832" t="str">
            <v>Gasoline</v>
          </cell>
        </row>
        <row r="13833">
          <cell r="C13833">
            <v>2000</v>
          </cell>
          <cell r="J13833">
            <v>310317</v>
          </cell>
          <cell r="R13833">
            <v>1.8</v>
          </cell>
          <cell r="AA13833" t="str">
            <v>Gasoline</v>
          </cell>
        </row>
        <row r="13834">
          <cell r="C13834">
            <v>2000</v>
          </cell>
          <cell r="J13834">
            <v>316765</v>
          </cell>
          <cell r="R13834">
            <v>1.8</v>
          </cell>
          <cell r="AA13834" t="str">
            <v>Gasoline</v>
          </cell>
        </row>
        <row r="13835">
          <cell r="C13835">
            <v>2000</v>
          </cell>
          <cell r="J13835">
            <v>330846</v>
          </cell>
          <cell r="R13835">
            <v>1.8</v>
          </cell>
          <cell r="AA13835" t="str">
            <v>Gasoline</v>
          </cell>
        </row>
        <row r="13836">
          <cell r="C13836">
            <v>2000</v>
          </cell>
          <cell r="J13836">
            <v>376993</v>
          </cell>
          <cell r="R13836">
            <v>1.8</v>
          </cell>
          <cell r="AA13836" t="str">
            <v>Gasoline</v>
          </cell>
        </row>
        <row r="13837">
          <cell r="C13837">
            <v>2000</v>
          </cell>
          <cell r="J13837">
            <v>473747</v>
          </cell>
          <cell r="R13837">
            <v>1.8</v>
          </cell>
          <cell r="AA13837" t="str">
            <v>Gasoline</v>
          </cell>
        </row>
        <row r="13838">
          <cell r="C13838">
            <v>2000</v>
          </cell>
          <cell r="J13838">
            <v>281407</v>
          </cell>
          <cell r="R13838">
            <v>1.9</v>
          </cell>
          <cell r="AA13838" t="str">
            <v>Diesel</v>
          </cell>
        </row>
        <row r="13839">
          <cell r="C13839">
            <v>2000</v>
          </cell>
          <cell r="J13839">
            <v>306167</v>
          </cell>
          <cell r="R13839">
            <v>1.9</v>
          </cell>
          <cell r="AA13839" t="str">
            <v>Diesel</v>
          </cell>
        </row>
        <row r="13840">
          <cell r="C13840">
            <v>2000</v>
          </cell>
          <cell r="J13840">
            <v>290409</v>
          </cell>
          <cell r="R13840">
            <v>1.9</v>
          </cell>
          <cell r="AA13840" t="str">
            <v>Diesel</v>
          </cell>
        </row>
        <row r="13841">
          <cell r="C13841">
            <v>2000</v>
          </cell>
          <cell r="J13841">
            <v>303857</v>
          </cell>
          <cell r="R13841">
            <v>1.9</v>
          </cell>
          <cell r="AA13841" t="str">
            <v>Diesel</v>
          </cell>
        </row>
        <row r="13842">
          <cell r="C13842">
            <v>2000</v>
          </cell>
          <cell r="J13842">
            <v>310305</v>
          </cell>
          <cell r="R13842">
            <v>1.9</v>
          </cell>
          <cell r="AA13842" t="str">
            <v>Diesel</v>
          </cell>
        </row>
        <row r="13843">
          <cell r="C13843">
            <v>2000</v>
          </cell>
          <cell r="J13843">
            <v>289625</v>
          </cell>
          <cell r="R13843">
            <v>1.9</v>
          </cell>
          <cell r="AA13843" t="str">
            <v>Diesel</v>
          </cell>
        </row>
        <row r="13844">
          <cell r="C13844">
            <v>2000</v>
          </cell>
          <cell r="J13844">
            <v>314388</v>
          </cell>
          <cell r="R13844">
            <v>1.9</v>
          </cell>
          <cell r="AA13844" t="str">
            <v>Diesel</v>
          </cell>
        </row>
        <row r="13845">
          <cell r="C13845">
            <v>2000</v>
          </cell>
          <cell r="J13845">
            <v>302124</v>
          </cell>
          <cell r="R13845">
            <v>1.9</v>
          </cell>
          <cell r="AA13845" t="str">
            <v>Diesel</v>
          </cell>
        </row>
        <row r="13846">
          <cell r="C13846">
            <v>2000</v>
          </cell>
          <cell r="J13846">
            <v>309124</v>
          </cell>
          <cell r="R13846">
            <v>1.9</v>
          </cell>
          <cell r="AA13846" t="str">
            <v>Diesel</v>
          </cell>
        </row>
        <row r="13847">
          <cell r="C13847">
            <v>2000</v>
          </cell>
          <cell r="J13847">
            <v>335789</v>
          </cell>
          <cell r="R13847">
            <v>1.9</v>
          </cell>
          <cell r="AA13847" t="str">
            <v>Diesel</v>
          </cell>
        </row>
        <row r="13848">
          <cell r="C13848">
            <v>2000</v>
          </cell>
          <cell r="J13848">
            <v>274925</v>
          </cell>
          <cell r="R13848">
            <v>1.6</v>
          </cell>
          <cell r="AA13848" t="str">
            <v>Gasoline</v>
          </cell>
        </row>
        <row r="13849">
          <cell r="C13849">
            <v>2000</v>
          </cell>
          <cell r="J13849">
            <v>305383</v>
          </cell>
          <cell r="R13849">
            <v>1.6</v>
          </cell>
          <cell r="AA13849" t="str">
            <v>Gasoline</v>
          </cell>
        </row>
        <row r="13850">
          <cell r="C13850">
            <v>2000</v>
          </cell>
          <cell r="J13850">
            <v>331013</v>
          </cell>
          <cell r="R13850">
            <v>1.8</v>
          </cell>
          <cell r="AA13850" t="str">
            <v>Gasoline</v>
          </cell>
        </row>
        <row r="13851">
          <cell r="C13851">
            <v>2000</v>
          </cell>
          <cell r="J13851">
            <v>344219</v>
          </cell>
          <cell r="R13851">
            <v>1.8</v>
          </cell>
          <cell r="AA13851" t="str">
            <v>Gasoline</v>
          </cell>
        </row>
        <row r="13852">
          <cell r="C13852">
            <v>2000</v>
          </cell>
          <cell r="J13852">
            <v>378427</v>
          </cell>
          <cell r="R13852">
            <v>1.8</v>
          </cell>
          <cell r="AA13852" t="str">
            <v>Gasoline</v>
          </cell>
        </row>
        <row r="13853">
          <cell r="C13853">
            <v>2000</v>
          </cell>
          <cell r="J13853">
            <v>345818</v>
          </cell>
          <cell r="R13853">
            <v>1.8</v>
          </cell>
          <cell r="AA13853" t="str">
            <v>Gasoline</v>
          </cell>
        </row>
        <row r="13854">
          <cell r="C13854">
            <v>2000</v>
          </cell>
          <cell r="J13854">
            <v>389571</v>
          </cell>
          <cell r="R13854">
            <v>1.8</v>
          </cell>
          <cell r="AA13854" t="str">
            <v>Gasoline</v>
          </cell>
        </row>
        <row r="13855">
          <cell r="C13855">
            <v>2000</v>
          </cell>
          <cell r="J13855">
            <v>411229</v>
          </cell>
          <cell r="R13855">
            <v>1.8</v>
          </cell>
          <cell r="AA13855" t="str">
            <v>Gasoline</v>
          </cell>
        </row>
        <row r="13856">
          <cell r="C13856">
            <v>2000</v>
          </cell>
          <cell r="J13856">
            <v>378382</v>
          </cell>
          <cell r="R13856">
            <v>2.4</v>
          </cell>
          <cell r="AA13856" t="str">
            <v>Gasoline</v>
          </cell>
        </row>
        <row r="13857">
          <cell r="C13857">
            <v>2000</v>
          </cell>
          <cell r="J13857">
            <v>422135</v>
          </cell>
          <cell r="R13857">
            <v>2.4</v>
          </cell>
          <cell r="AA13857" t="str">
            <v>Gasoline</v>
          </cell>
        </row>
        <row r="13858">
          <cell r="C13858">
            <v>2000</v>
          </cell>
          <cell r="J13858">
            <v>443043</v>
          </cell>
          <cell r="R13858">
            <v>2.4</v>
          </cell>
          <cell r="AA13858" t="str">
            <v>Gasoline</v>
          </cell>
        </row>
        <row r="13859">
          <cell r="C13859">
            <v>2000</v>
          </cell>
          <cell r="J13859">
            <v>439543</v>
          </cell>
          <cell r="R13859">
            <v>2.8</v>
          </cell>
          <cell r="AA13859" t="str">
            <v>Gasoline</v>
          </cell>
        </row>
        <row r="13860">
          <cell r="C13860">
            <v>2000</v>
          </cell>
          <cell r="J13860">
            <v>483299</v>
          </cell>
          <cell r="R13860">
            <v>2.8</v>
          </cell>
          <cell r="AA13860" t="str">
            <v>Gasoline</v>
          </cell>
        </row>
        <row r="13861">
          <cell r="C13861">
            <v>2000</v>
          </cell>
          <cell r="J13861">
            <v>505707</v>
          </cell>
          <cell r="R13861">
            <v>2.8</v>
          </cell>
          <cell r="AA13861" t="str">
            <v>Gasoline</v>
          </cell>
        </row>
        <row r="13862">
          <cell r="C13862">
            <v>2000</v>
          </cell>
          <cell r="J13862">
            <v>547581</v>
          </cell>
          <cell r="R13862">
            <v>2.8</v>
          </cell>
          <cell r="AA13862" t="str">
            <v>Gasoline</v>
          </cell>
        </row>
        <row r="13863">
          <cell r="C13863">
            <v>2000</v>
          </cell>
          <cell r="J13863">
            <v>821689</v>
          </cell>
          <cell r="R13863">
            <v>2.8</v>
          </cell>
          <cell r="AA13863" t="str">
            <v>Gasoline</v>
          </cell>
        </row>
        <row r="13864">
          <cell r="C13864">
            <v>2000</v>
          </cell>
          <cell r="J13864">
            <v>355005</v>
          </cell>
          <cell r="R13864">
            <v>1.9</v>
          </cell>
          <cell r="AA13864" t="str">
            <v>Diesel</v>
          </cell>
        </row>
        <row r="13865">
          <cell r="C13865">
            <v>2000</v>
          </cell>
          <cell r="J13865">
            <v>385460</v>
          </cell>
          <cell r="R13865">
            <v>1.9</v>
          </cell>
          <cell r="AA13865" t="str">
            <v>Diesel</v>
          </cell>
        </row>
        <row r="13866">
          <cell r="C13866">
            <v>2000</v>
          </cell>
          <cell r="J13866">
            <v>399777</v>
          </cell>
          <cell r="R13866">
            <v>1.9</v>
          </cell>
          <cell r="AA13866" t="str">
            <v>Diesel</v>
          </cell>
        </row>
        <row r="13867">
          <cell r="C13867">
            <v>2000</v>
          </cell>
          <cell r="J13867">
            <v>430983</v>
          </cell>
          <cell r="R13867">
            <v>1.9</v>
          </cell>
          <cell r="AA13867" t="str">
            <v>Diesel</v>
          </cell>
        </row>
        <row r="13868">
          <cell r="C13868">
            <v>2000</v>
          </cell>
          <cell r="J13868">
            <v>465000</v>
          </cell>
          <cell r="R13868">
            <v>1.9</v>
          </cell>
          <cell r="AA13868" t="str">
            <v>Diesel</v>
          </cell>
        </row>
        <row r="13869">
          <cell r="C13869">
            <v>2000</v>
          </cell>
          <cell r="J13869">
            <v>414049</v>
          </cell>
          <cell r="R13869">
            <v>2.5</v>
          </cell>
          <cell r="AA13869" t="str">
            <v>Diesel</v>
          </cell>
        </row>
        <row r="13870">
          <cell r="C13870">
            <v>2000</v>
          </cell>
          <cell r="J13870">
            <v>454405</v>
          </cell>
          <cell r="R13870">
            <v>2.5</v>
          </cell>
          <cell r="AA13870" t="str">
            <v>Diesel</v>
          </cell>
        </row>
        <row r="13871">
          <cell r="C13871">
            <v>2000</v>
          </cell>
          <cell r="J13871">
            <v>519547</v>
          </cell>
          <cell r="R13871">
            <v>2.5</v>
          </cell>
          <cell r="AA13871" t="str">
            <v>Diesel</v>
          </cell>
        </row>
        <row r="13872">
          <cell r="C13872">
            <v>2000</v>
          </cell>
          <cell r="J13872">
            <v>299427</v>
          </cell>
          <cell r="R13872">
            <v>1.6</v>
          </cell>
          <cell r="AA13872" t="str">
            <v>Gasoline</v>
          </cell>
        </row>
        <row r="13873">
          <cell r="C13873">
            <v>2000</v>
          </cell>
          <cell r="J13873">
            <v>337513</v>
          </cell>
          <cell r="R13873">
            <v>1.8</v>
          </cell>
          <cell r="AA13873" t="str">
            <v>Gasoline</v>
          </cell>
        </row>
        <row r="13874">
          <cell r="C13874">
            <v>2000</v>
          </cell>
          <cell r="J13874">
            <v>368716</v>
          </cell>
          <cell r="R13874">
            <v>1.8</v>
          </cell>
          <cell r="AA13874" t="str">
            <v>Gasoline</v>
          </cell>
        </row>
        <row r="13875">
          <cell r="C13875">
            <v>2000</v>
          </cell>
          <cell r="J13875">
            <v>402179</v>
          </cell>
          <cell r="R13875">
            <v>1.8</v>
          </cell>
          <cell r="AA13875" t="str">
            <v>Gasoline</v>
          </cell>
        </row>
        <row r="13876">
          <cell r="C13876">
            <v>2000</v>
          </cell>
          <cell r="J13876">
            <v>370315</v>
          </cell>
          <cell r="R13876">
            <v>1.8</v>
          </cell>
          <cell r="AA13876" t="str">
            <v>Gasoline</v>
          </cell>
        </row>
        <row r="13877">
          <cell r="C13877">
            <v>2000</v>
          </cell>
          <cell r="J13877">
            <v>435729</v>
          </cell>
          <cell r="R13877">
            <v>1.8</v>
          </cell>
          <cell r="AA13877" t="str">
            <v>Gasoline</v>
          </cell>
        </row>
        <row r="13878">
          <cell r="C13878">
            <v>2000</v>
          </cell>
          <cell r="J13878">
            <v>402879</v>
          </cell>
          <cell r="R13878">
            <v>2.4</v>
          </cell>
          <cell r="AA13878" t="str">
            <v>Gasoline</v>
          </cell>
        </row>
        <row r="13879">
          <cell r="C13879">
            <v>2000</v>
          </cell>
          <cell r="J13879">
            <v>446640</v>
          </cell>
          <cell r="R13879">
            <v>2.4</v>
          </cell>
          <cell r="AA13879" t="str">
            <v>Gasoline</v>
          </cell>
        </row>
        <row r="13880">
          <cell r="C13880">
            <v>2000</v>
          </cell>
          <cell r="J13880">
            <v>467545</v>
          </cell>
          <cell r="R13880">
            <v>2.4</v>
          </cell>
          <cell r="AA13880" t="str">
            <v>Gasoline</v>
          </cell>
        </row>
        <row r="13881">
          <cell r="C13881">
            <v>2000</v>
          </cell>
          <cell r="J13881">
            <v>464045</v>
          </cell>
          <cell r="R13881">
            <v>2.8</v>
          </cell>
          <cell r="AA13881" t="str">
            <v>Gasoline</v>
          </cell>
        </row>
        <row r="13882">
          <cell r="C13882">
            <v>2000</v>
          </cell>
          <cell r="J13882">
            <v>507798</v>
          </cell>
          <cell r="R13882">
            <v>2.8</v>
          </cell>
          <cell r="AA13882" t="str">
            <v>Gasoline</v>
          </cell>
        </row>
        <row r="13883">
          <cell r="C13883">
            <v>2000</v>
          </cell>
          <cell r="J13883">
            <v>530209</v>
          </cell>
          <cell r="R13883">
            <v>2.8</v>
          </cell>
          <cell r="AA13883" t="str">
            <v>Gasoline</v>
          </cell>
        </row>
        <row r="13884">
          <cell r="C13884">
            <v>2000</v>
          </cell>
          <cell r="J13884">
            <v>572083</v>
          </cell>
          <cell r="R13884">
            <v>2.8</v>
          </cell>
          <cell r="AA13884" t="str">
            <v>Gasoline</v>
          </cell>
        </row>
        <row r="13885">
          <cell r="C13885">
            <v>2000</v>
          </cell>
          <cell r="J13885">
            <v>837319</v>
          </cell>
          <cell r="R13885">
            <v>2.8</v>
          </cell>
          <cell r="AA13885" t="str">
            <v>Gasoline</v>
          </cell>
        </row>
        <row r="13886">
          <cell r="C13886">
            <v>2000</v>
          </cell>
          <cell r="J13886">
            <v>379499</v>
          </cell>
          <cell r="R13886">
            <v>1.9</v>
          </cell>
          <cell r="AA13886" t="str">
            <v>Diesel</v>
          </cell>
        </row>
        <row r="13887">
          <cell r="C13887">
            <v>2000</v>
          </cell>
          <cell r="J13887">
            <v>424276</v>
          </cell>
          <cell r="R13887">
            <v>1.9</v>
          </cell>
          <cell r="AA13887" t="str">
            <v>Diesel</v>
          </cell>
        </row>
        <row r="13888">
          <cell r="C13888">
            <v>2000</v>
          </cell>
          <cell r="J13888">
            <v>490000</v>
          </cell>
          <cell r="R13888">
            <v>1.9</v>
          </cell>
          <cell r="AA13888" t="str">
            <v>Diesel</v>
          </cell>
        </row>
        <row r="13889">
          <cell r="C13889">
            <v>2000</v>
          </cell>
          <cell r="J13889">
            <v>438548</v>
          </cell>
          <cell r="R13889">
            <v>2.5</v>
          </cell>
          <cell r="AA13889" t="str">
            <v>Diesel</v>
          </cell>
        </row>
        <row r="13890">
          <cell r="C13890">
            <v>2000</v>
          </cell>
          <cell r="J13890">
            <v>502640</v>
          </cell>
          <cell r="R13890">
            <v>2.5</v>
          </cell>
          <cell r="AA13890" t="str">
            <v>Diesel</v>
          </cell>
        </row>
        <row r="13891">
          <cell r="C13891">
            <v>2000</v>
          </cell>
          <cell r="J13891">
            <v>609427</v>
          </cell>
          <cell r="R13891">
            <v>1.8</v>
          </cell>
          <cell r="AA13891" t="str">
            <v>Gasoline</v>
          </cell>
        </row>
        <row r="13892">
          <cell r="C13892">
            <v>2000</v>
          </cell>
          <cell r="J13892">
            <v>668140</v>
          </cell>
          <cell r="R13892">
            <v>1.8</v>
          </cell>
          <cell r="AA13892" t="str">
            <v>Gasoline</v>
          </cell>
        </row>
        <row r="13893">
          <cell r="C13893">
            <v>2000</v>
          </cell>
          <cell r="J13893">
            <v>716843</v>
          </cell>
          <cell r="R13893">
            <v>1.8</v>
          </cell>
          <cell r="AA13893" t="str">
            <v>Gasoline</v>
          </cell>
        </row>
        <row r="13894">
          <cell r="C13894">
            <v>2000</v>
          </cell>
          <cell r="J13894">
            <v>499325</v>
          </cell>
          <cell r="R13894">
            <v>1.8</v>
          </cell>
          <cell r="AA13894" t="str">
            <v>Gasoline</v>
          </cell>
        </row>
        <row r="13895">
          <cell r="C13895">
            <v>2000</v>
          </cell>
          <cell r="J13895">
            <v>518061</v>
          </cell>
          <cell r="R13895">
            <v>1.8</v>
          </cell>
          <cell r="AA13895" t="str">
            <v>Gasoline</v>
          </cell>
        </row>
        <row r="13896">
          <cell r="C13896">
            <v>2000</v>
          </cell>
          <cell r="J13896">
            <v>581659</v>
          </cell>
          <cell r="R13896">
            <v>2.6</v>
          </cell>
          <cell r="AA13896" t="str">
            <v>Gasoline</v>
          </cell>
        </row>
        <row r="13897">
          <cell r="C13897">
            <v>2000</v>
          </cell>
          <cell r="J13897">
            <v>627563</v>
          </cell>
          <cell r="R13897">
            <v>2.8</v>
          </cell>
          <cell r="AA13897" t="str">
            <v>Gasoline</v>
          </cell>
        </row>
        <row r="13898">
          <cell r="C13898">
            <v>2000</v>
          </cell>
          <cell r="J13898">
            <v>646295</v>
          </cell>
          <cell r="R13898">
            <v>2.8</v>
          </cell>
          <cell r="AA13898" t="str">
            <v>Gasoline</v>
          </cell>
        </row>
        <row r="13899">
          <cell r="C13899">
            <v>2000</v>
          </cell>
          <cell r="J13899">
            <v>408524</v>
          </cell>
          <cell r="R13899">
            <v>1.8</v>
          </cell>
          <cell r="AA13899" t="str">
            <v>Gasoline</v>
          </cell>
        </row>
        <row r="13900">
          <cell r="C13900">
            <v>2000</v>
          </cell>
          <cell r="J13900">
            <v>443748</v>
          </cell>
          <cell r="R13900">
            <v>1.8</v>
          </cell>
          <cell r="AA13900" t="str">
            <v>Gasoline</v>
          </cell>
        </row>
        <row r="13901">
          <cell r="C13901">
            <v>2000</v>
          </cell>
          <cell r="J13901">
            <v>449205</v>
          </cell>
          <cell r="R13901">
            <v>1.8</v>
          </cell>
          <cell r="AA13901" t="str">
            <v>Gasoline</v>
          </cell>
        </row>
        <row r="13902">
          <cell r="C13902">
            <v>2000</v>
          </cell>
          <cell r="J13902">
            <v>490312</v>
          </cell>
          <cell r="R13902">
            <v>1.8</v>
          </cell>
          <cell r="AA13902" t="str">
            <v>Gasoline</v>
          </cell>
        </row>
        <row r="13903">
          <cell r="C13903">
            <v>2000</v>
          </cell>
          <cell r="J13903">
            <v>513295</v>
          </cell>
          <cell r="R13903">
            <v>1.8</v>
          </cell>
          <cell r="AA13903" t="str">
            <v>Gasoline</v>
          </cell>
        </row>
        <row r="13904">
          <cell r="C13904">
            <v>2000</v>
          </cell>
          <cell r="J13904">
            <v>494131</v>
          </cell>
          <cell r="R13904">
            <v>2.4</v>
          </cell>
          <cell r="AA13904" t="str">
            <v>Gasoline</v>
          </cell>
        </row>
        <row r="13905">
          <cell r="C13905">
            <v>2000</v>
          </cell>
          <cell r="J13905">
            <v>534869</v>
          </cell>
          <cell r="R13905">
            <v>2.4</v>
          </cell>
          <cell r="AA13905" t="str">
            <v>Gasoline</v>
          </cell>
        </row>
        <row r="13906">
          <cell r="C13906">
            <v>2000</v>
          </cell>
          <cell r="J13906">
            <v>558221</v>
          </cell>
          <cell r="R13906">
            <v>2.4</v>
          </cell>
          <cell r="AA13906" t="str">
            <v>Gasoline</v>
          </cell>
        </row>
        <row r="13907">
          <cell r="C13907">
            <v>2000</v>
          </cell>
          <cell r="J13907">
            <v>600627</v>
          </cell>
          <cell r="R13907">
            <v>2.4</v>
          </cell>
          <cell r="AA13907" t="str">
            <v>Gasoline</v>
          </cell>
        </row>
        <row r="13908">
          <cell r="C13908">
            <v>2000</v>
          </cell>
          <cell r="J13908">
            <v>602469</v>
          </cell>
          <cell r="R13908">
            <v>2.8</v>
          </cell>
          <cell r="AA13908" t="str">
            <v>Gasoline</v>
          </cell>
        </row>
        <row r="13909">
          <cell r="C13909">
            <v>2000</v>
          </cell>
          <cell r="J13909">
            <v>643206</v>
          </cell>
          <cell r="R13909">
            <v>2.8</v>
          </cell>
          <cell r="AA13909" t="str">
            <v>Gasoline</v>
          </cell>
        </row>
        <row r="13910">
          <cell r="C13910">
            <v>2000</v>
          </cell>
          <cell r="J13910">
            <v>666558</v>
          </cell>
          <cell r="R13910">
            <v>2.8</v>
          </cell>
          <cell r="AA13910" t="str">
            <v>Gasoline</v>
          </cell>
        </row>
        <row r="13911">
          <cell r="C13911">
            <v>2000</v>
          </cell>
          <cell r="J13911">
            <v>708964</v>
          </cell>
          <cell r="R13911">
            <v>2.8</v>
          </cell>
          <cell r="AA13911" t="str">
            <v>Gasoline</v>
          </cell>
        </row>
        <row r="13912">
          <cell r="C13912">
            <v>2000</v>
          </cell>
          <cell r="J13912">
            <v>684999</v>
          </cell>
          <cell r="R13912">
            <v>2.7</v>
          </cell>
          <cell r="AA13912" t="str">
            <v>Gasoline</v>
          </cell>
        </row>
        <row r="13913">
          <cell r="C13913">
            <v>2000</v>
          </cell>
          <cell r="J13913">
            <v>726106</v>
          </cell>
          <cell r="R13913">
            <v>2.7</v>
          </cell>
          <cell r="AA13913" t="str">
            <v>Gasoline</v>
          </cell>
        </row>
        <row r="13914">
          <cell r="C13914">
            <v>2000</v>
          </cell>
          <cell r="J13914">
            <v>758594</v>
          </cell>
          <cell r="R13914">
            <v>2.7</v>
          </cell>
          <cell r="AA13914" t="str">
            <v>Gasoline</v>
          </cell>
        </row>
        <row r="13915">
          <cell r="C13915">
            <v>2000</v>
          </cell>
          <cell r="J13915">
            <v>800367</v>
          </cell>
          <cell r="R13915">
            <v>2.7</v>
          </cell>
          <cell r="AA13915" t="str">
            <v>Gasoline</v>
          </cell>
        </row>
        <row r="13916">
          <cell r="C13916">
            <v>2000</v>
          </cell>
          <cell r="J13916">
            <v>1005666</v>
          </cell>
          <cell r="R13916">
            <v>4.2</v>
          </cell>
          <cell r="AA13916" t="str">
            <v>Gasoline</v>
          </cell>
        </row>
        <row r="13917">
          <cell r="C13917">
            <v>2000</v>
          </cell>
          <cell r="J13917">
            <v>479911</v>
          </cell>
          <cell r="R13917">
            <v>1.9</v>
          </cell>
          <cell r="AA13917" t="str">
            <v>Diesel</v>
          </cell>
        </row>
        <row r="13918">
          <cell r="C13918">
            <v>2000</v>
          </cell>
          <cell r="J13918">
            <v>515137</v>
          </cell>
          <cell r="R13918">
            <v>1.9</v>
          </cell>
          <cell r="AA13918" t="str">
            <v>Diesel</v>
          </cell>
        </row>
        <row r="13919">
          <cell r="C13919">
            <v>2000</v>
          </cell>
          <cell r="J13919">
            <v>575679</v>
          </cell>
          <cell r="R13919">
            <v>2.5</v>
          </cell>
          <cell r="AA13919" t="str">
            <v>Diesel</v>
          </cell>
        </row>
        <row r="13920">
          <cell r="C13920">
            <v>2000</v>
          </cell>
          <cell r="J13920">
            <v>617175</v>
          </cell>
          <cell r="R13920">
            <v>2.5</v>
          </cell>
          <cell r="AA13920" t="str">
            <v>Diesel</v>
          </cell>
        </row>
        <row r="13921">
          <cell r="C13921">
            <v>2000</v>
          </cell>
          <cell r="J13921">
            <v>640403</v>
          </cell>
          <cell r="R13921">
            <v>2.5</v>
          </cell>
          <cell r="AA13921" t="str">
            <v>Diesel</v>
          </cell>
        </row>
        <row r="13922">
          <cell r="C13922">
            <v>2000</v>
          </cell>
          <cell r="J13922">
            <v>682177</v>
          </cell>
          <cell r="R13922">
            <v>2.5</v>
          </cell>
          <cell r="AA13922" t="str">
            <v>Diesel</v>
          </cell>
        </row>
        <row r="13923">
          <cell r="C13923">
            <v>2000</v>
          </cell>
          <cell r="J13923">
            <v>452520</v>
          </cell>
          <cell r="R13923">
            <v>1.8</v>
          </cell>
          <cell r="AA13923" t="str">
            <v>Gasoline</v>
          </cell>
        </row>
        <row r="13924">
          <cell r="C13924">
            <v>2000</v>
          </cell>
          <cell r="J13924">
            <v>493207</v>
          </cell>
          <cell r="R13924">
            <v>1.8</v>
          </cell>
          <cell r="AA13924" t="str">
            <v>Gasoline</v>
          </cell>
        </row>
        <row r="13925">
          <cell r="C13925">
            <v>2000</v>
          </cell>
          <cell r="J13925">
            <v>538533</v>
          </cell>
          <cell r="R13925">
            <v>2.4</v>
          </cell>
          <cell r="AA13925" t="str">
            <v>Gasoline</v>
          </cell>
        </row>
        <row r="13926">
          <cell r="C13926">
            <v>2000</v>
          </cell>
          <cell r="J13926">
            <v>646471</v>
          </cell>
          <cell r="R13926">
            <v>2.8</v>
          </cell>
          <cell r="AA13926" t="str">
            <v>Gasoline</v>
          </cell>
        </row>
        <row r="13927">
          <cell r="C13927">
            <v>2000</v>
          </cell>
          <cell r="J13927">
            <v>710557</v>
          </cell>
          <cell r="R13927">
            <v>2.8</v>
          </cell>
          <cell r="AA13927" t="str">
            <v>Gasoline</v>
          </cell>
        </row>
        <row r="13928">
          <cell r="C13928">
            <v>2000</v>
          </cell>
          <cell r="J13928">
            <v>802593</v>
          </cell>
          <cell r="R13928">
            <v>2.7</v>
          </cell>
          <cell r="AA13928" t="str">
            <v>Gasoline</v>
          </cell>
        </row>
        <row r="13929">
          <cell r="C13929">
            <v>2000</v>
          </cell>
          <cell r="J13929">
            <v>1049099</v>
          </cell>
          <cell r="R13929">
            <v>4.2</v>
          </cell>
          <cell r="AA13929" t="str">
            <v>Gasoline</v>
          </cell>
        </row>
        <row r="13930">
          <cell r="C13930">
            <v>2000</v>
          </cell>
          <cell r="J13930">
            <v>523912</v>
          </cell>
          <cell r="R13930">
            <v>1.9</v>
          </cell>
          <cell r="AA13930" t="str">
            <v>Diesel</v>
          </cell>
        </row>
        <row r="13931">
          <cell r="C13931">
            <v>2000</v>
          </cell>
          <cell r="J13931">
            <v>619677</v>
          </cell>
          <cell r="R13931">
            <v>2.5</v>
          </cell>
          <cell r="AA13931" t="str">
            <v>Diesel</v>
          </cell>
        </row>
        <row r="13932">
          <cell r="C13932">
            <v>2000</v>
          </cell>
          <cell r="J13932">
            <v>1146302</v>
          </cell>
          <cell r="R13932">
            <v>2.8</v>
          </cell>
          <cell r="AA13932" t="str">
            <v>Gasoline</v>
          </cell>
        </row>
        <row r="13933">
          <cell r="C13933">
            <v>2000</v>
          </cell>
          <cell r="J13933">
            <v>1208613</v>
          </cell>
          <cell r="R13933">
            <v>2.8</v>
          </cell>
          <cell r="AA13933" t="str">
            <v>Gasoline</v>
          </cell>
        </row>
        <row r="13934">
          <cell r="C13934">
            <v>2000</v>
          </cell>
          <cell r="J13934">
            <v>1479367</v>
          </cell>
          <cell r="R13934">
            <v>3.7</v>
          </cell>
          <cell r="AA13934" t="str">
            <v>Gasoline</v>
          </cell>
        </row>
        <row r="13935">
          <cell r="C13935">
            <v>2000</v>
          </cell>
          <cell r="J13935">
            <v>1555432</v>
          </cell>
          <cell r="R13935">
            <v>4.2</v>
          </cell>
          <cell r="AA13935" t="str">
            <v>Gasoline</v>
          </cell>
        </row>
        <row r="13936">
          <cell r="C13936">
            <v>2000</v>
          </cell>
          <cell r="J13936">
            <v>1703283</v>
          </cell>
          <cell r="R13936">
            <v>4.2</v>
          </cell>
          <cell r="AA13936" t="str">
            <v>Gasoline</v>
          </cell>
        </row>
        <row r="13937">
          <cell r="C13937">
            <v>2000</v>
          </cell>
          <cell r="J13937">
            <v>1177343</v>
          </cell>
          <cell r="R13937">
            <v>2.5</v>
          </cell>
          <cell r="AA13937" t="str">
            <v>Diesel</v>
          </cell>
        </row>
        <row r="13938">
          <cell r="C13938">
            <v>2000</v>
          </cell>
          <cell r="J13938">
            <v>4700000</v>
          </cell>
          <cell r="R13938">
            <v>4.4000000000000004</v>
          </cell>
          <cell r="AA13938" t="str">
            <v>Gasoline</v>
          </cell>
        </row>
        <row r="13939">
          <cell r="C13939">
            <v>2000</v>
          </cell>
          <cell r="J13939">
            <v>6200000</v>
          </cell>
          <cell r="R13939">
            <v>6.8</v>
          </cell>
          <cell r="AA13939" t="str">
            <v>Gasoline</v>
          </cell>
        </row>
        <row r="13940">
          <cell r="C13940">
            <v>2000</v>
          </cell>
          <cell r="J13940">
            <v>7000000</v>
          </cell>
          <cell r="R13940">
            <v>6.8</v>
          </cell>
          <cell r="AA13940" t="str">
            <v>Gasoline</v>
          </cell>
        </row>
        <row r="13941">
          <cell r="C13941">
            <v>2000</v>
          </cell>
          <cell r="J13941">
            <v>6850000</v>
          </cell>
          <cell r="R13941">
            <v>6.8</v>
          </cell>
          <cell r="AA13941" t="str">
            <v>Gasoline</v>
          </cell>
        </row>
        <row r="13942">
          <cell r="C13942">
            <v>2000</v>
          </cell>
          <cell r="J13942">
            <v>245500</v>
          </cell>
          <cell r="R13942">
            <v>1.9</v>
          </cell>
          <cell r="AA13942" t="str">
            <v>Gasoline</v>
          </cell>
        </row>
        <row r="13943">
          <cell r="C13943">
            <v>2000</v>
          </cell>
          <cell r="J13943">
            <v>291000</v>
          </cell>
          <cell r="R13943">
            <v>1.9</v>
          </cell>
          <cell r="AA13943" t="str">
            <v>Gasoline</v>
          </cell>
        </row>
        <row r="13944">
          <cell r="C13944">
            <v>2000</v>
          </cell>
          <cell r="J13944">
            <v>346000</v>
          </cell>
          <cell r="R13944">
            <v>2.5</v>
          </cell>
          <cell r="AA13944" t="str">
            <v>Gasoline</v>
          </cell>
        </row>
        <row r="13945">
          <cell r="C13945">
            <v>2000</v>
          </cell>
          <cell r="J13945">
            <v>391000</v>
          </cell>
          <cell r="R13945">
            <v>2.5</v>
          </cell>
          <cell r="AA13945" t="str">
            <v>Gasoline</v>
          </cell>
        </row>
        <row r="13946">
          <cell r="C13946">
            <v>2000</v>
          </cell>
          <cell r="J13946">
            <v>291000</v>
          </cell>
          <cell r="R13946">
            <v>1.7</v>
          </cell>
          <cell r="AA13946" t="str">
            <v>Diesel</v>
          </cell>
        </row>
        <row r="13947">
          <cell r="C13947">
            <v>2000</v>
          </cell>
          <cell r="J13947">
            <v>298500</v>
          </cell>
          <cell r="R13947">
            <v>1.9</v>
          </cell>
          <cell r="AA13947" t="str">
            <v>Gasoline</v>
          </cell>
        </row>
        <row r="13948">
          <cell r="C13948">
            <v>2000</v>
          </cell>
          <cell r="J13948">
            <v>323500</v>
          </cell>
          <cell r="R13948">
            <v>1.9</v>
          </cell>
          <cell r="AA13948" t="str">
            <v>Gasoline</v>
          </cell>
        </row>
        <row r="13949">
          <cell r="C13949">
            <v>2000</v>
          </cell>
          <cell r="J13949">
            <v>399000</v>
          </cell>
          <cell r="R13949">
            <v>2</v>
          </cell>
          <cell r="AA13949" t="str">
            <v>Gasoline</v>
          </cell>
        </row>
        <row r="13950">
          <cell r="C13950">
            <v>2000</v>
          </cell>
          <cell r="J13950">
            <v>438500</v>
          </cell>
          <cell r="R13950">
            <v>2.5</v>
          </cell>
          <cell r="AA13950" t="str">
            <v>Gasoline</v>
          </cell>
        </row>
        <row r="13951">
          <cell r="C13951">
            <v>2000</v>
          </cell>
          <cell r="J13951">
            <v>522000</v>
          </cell>
          <cell r="R13951">
            <v>3</v>
          </cell>
          <cell r="AA13951" t="str">
            <v>Gasoline</v>
          </cell>
        </row>
        <row r="13952">
          <cell r="C13952">
            <v>2000</v>
          </cell>
          <cell r="J13952">
            <v>372500</v>
          </cell>
          <cell r="R13952">
            <v>2</v>
          </cell>
          <cell r="AA13952" t="str">
            <v>Diesel</v>
          </cell>
        </row>
        <row r="13953">
          <cell r="C13953">
            <v>2000</v>
          </cell>
          <cell r="J13953">
            <v>494500</v>
          </cell>
          <cell r="R13953">
            <v>3</v>
          </cell>
          <cell r="AA13953" t="str">
            <v>Diesel</v>
          </cell>
        </row>
        <row r="13954">
          <cell r="C13954">
            <v>2000</v>
          </cell>
          <cell r="J13954">
            <v>348500</v>
          </cell>
          <cell r="R13954">
            <v>1.9</v>
          </cell>
          <cell r="AA13954" t="str">
            <v>Gasoline</v>
          </cell>
        </row>
        <row r="13955">
          <cell r="C13955">
            <v>2000</v>
          </cell>
          <cell r="J13955">
            <v>423000</v>
          </cell>
          <cell r="R13955">
            <v>2</v>
          </cell>
          <cell r="AA13955" t="str">
            <v>Gasoline</v>
          </cell>
        </row>
        <row r="13956">
          <cell r="C13956">
            <v>2000</v>
          </cell>
          <cell r="J13956">
            <v>468500</v>
          </cell>
          <cell r="R13956">
            <v>2.5</v>
          </cell>
          <cell r="AA13956" t="str">
            <v>Gasoline</v>
          </cell>
        </row>
        <row r="13957">
          <cell r="C13957">
            <v>2000</v>
          </cell>
          <cell r="J13957">
            <v>521000</v>
          </cell>
          <cell r="R13957">
            <v>2.8</v>
          </cell>
          <cell r="AA13957" t="str">
            <v>Gasoline</v>
          </cell>
        </row>
        <row r="13958">
          <cell r="C13958">
            <v>2000</v>
          </cell>
          <cell r="J13958">
            <v>353500</v>
          </cell>
          <cell r="R13958">
            <v>1.9</v>
          </cell>
          <cell r="AA13958" t="str">
            <v>Gasoline</v>
          </cell>
        </row>
        <row r="13959">
          <cell r="C13959">
            <v>2000</v>
          </cell>
          <cell r="J13959">
            <v>429000</v>
          </cell>
          <cell r="R13959">
            <v>2</v>
          </cell>
          <cell r="AA13959" t="str">
            <v>Gasoline</v>
          </cell>
        </row>
        <row r="13960">
          <cell r="C13960">
            <v>2000</v>
          </cell>
          <cell r="J13960">
            <v>528000</v>
          </cell>
          <cell r="R13960">
            <v>2.8</v>
          </cell>
          <cell r="AA13960" t="str">
            <v>Gasoline</v>
          </cell>
        </row>
        <row r="13961">
          <cell r="C13961">
            <v>2000</v>
          </cell>
          <cell r="J13961">
            <v>402500</v>
          </cell>
          <cell r="R13961">
            <v>2</v>
          </cell>
          <cell r="AA13961" t="str">
            <v>Diesel</v>
          </cell>
        </row>
        <row r="13962">
          <cell r="C13962">
            <v>2000</v>
          </cell>
          <cell r="J13962">
            <v>519500</v>
          </cell>
          <cell r="R13962">
            <v>3</v>
          </cell>
          <cell r="AA13962" t="str">
            <v>Diesel</v>
          </cell>
        </row>
        <row r="13963">
          <cell r="C13963">
            <v>2000</v>
          </cell>
          <cell r="J13963">
            <v>405000</v>
          </cell>
          <cell r="R13963">
            <v>1.9</v>
          </cell>
          <cell r="AA13963" t="str">
            <v>Gasoline</v>
          </cell>
        </row>
        <row r="13964">
          <cell r="C13964">
            <v>2000</v>
          </cell>
          <cell r="J13964">
            <v>463500</v>
          </cell>
          <cell r="R13964">
            <v>2</v>
          </cell>
          <cell r="AA13964" t="str">
            <v>Gasoline</v>
          </cell>
        </row>
        <row r="13965">
          <cell r="C13965">
            <v>2000</v>
          </cell>
          <cell r="J13965">
            <v>571500</v>
          </cell>
          <cell r="R13965">
            <v>2.8</v>
          </cell>
          <cell r="AA13965" t="str">
            <v>Gasoline</v>
          </cell>
        </row>
        <row r="13966">
          <cell r="C13966">
            <v>2000</v>
          </cell>
          <cell r="J13966">
            <v>892000</v>
          </cell>
          <cell r="R13966">
            <v>3.2</v>
          </cell>
          <cell r="AA13966" t="str">
            <v>Gasoline</v>
          </cell>
        </row>
        <row r="13967">
          <cell r="C13967">
            <v>2000</v>
          </cell>
          <cell r="J13967">
            <v>573500</v>
          </cell>
          <cell r="R13967">
            <v>2.8</v>
          </cell>
          <cell r="AA13967" t="str">
            <v>Gasoline</v>
          </cell>
        </row>
        <row r="13968">
          <cell r="C13968">
            <v>2000</v>
          </cell>
          <cell r="J13968">
            <v>959500</v>
          </cell>
          <cell r="R13968">
            <v>3.2</v>
          </cell>
          <cell r="AA13968" t="str">
            <v>Gasoline</v>
          </cell>
        </row>
        <row r="13969">
          <cell r="C13969">
            <v>2000</v>
          </cell>
          <cell r="J13969">
            <v>468500</v>
          </cell>
          <cell r="R13969">
            <v>2</v>
          </cell>
          <cell r="AA13969" t="str">
            <v>Gasoline</v>
          </cell>
        </row>
        <row r="13970">
          <cell r="C13970">
            <v>2000</v>
          </cell>
          <cell r="J13970">
            <v>510000</v>
          </cell>
          <cell r="R13970">
            <v>2</v>
          </cell>
          <cell r="AA13970" t="str">
            <v>Gasoline</v>
          </cell>
        </row>
        <row r="13971">
          <cell r="C13971">
            <v>2000</v>
          </cell>
          <cell r="J13971">
            <v>519000</v>
          </cell>
          <cell r="R13971">
            <v>2.5</v>
          </cell>
          <cell r="AA13971" t="str">
            <v>Gasoline</v>
          </cell>
        </row>
        <row r="13972">
          <cell r="C13972">
            <v>2000</v>
          </cell>
          <cell r="J13972">
            <v>560500</v>
          </cell>
          <cell r="R13972">
            <v>2.5</v>
          </cell>
          <cell r="AA13972" t="str">
            <v>Gasoline</v>
          </cell>
        </row>
        <row r="13973">
          <cell r="C13973">
            <v>2000</v>
          </cell>
          <cell r="J13973">
            <v>611000</v>
          </cell>
          <cell r="R13973">
            <v>2.8</v>
          </cell>
          <cell r="AA13973" t="str">
            <v>Gasoline</v>
          </cell>
        </row>
        <row r="13974">
          <cell r="C13974">
            <v>2000</v>
          </cell>
          <cell r="J13974">
            <v>652500</v>
          </cell>
          <cell r="R13974">
            <v>2.8</v>
          </cell>
          <cell r="AA13974" t="str">
            <v>Gasoline</v>
          </cell>
        </row>
        <row r="13975">
          <cell r="C13975">
            <v>2000</v>
          </cell>
          <cell r="J13975">
            <v>809500</v>
          </cell>
          <cell r="R13975">
            <v>3.5</v>
          </cell>
          <cell r="AA13975" t="str">
            <v>Gasoline</v>
          </cell>
        </row>
        <row r="13976">
          <cell r="C13976">
            <v>2000</v>
          </cell>
          <cell r="J13976">
            <v>854500</v>
          </cell>
          <cell r="R13976">
            <v>3.5</v>
          </cell>
          <cell r="AA13976" t="str">
            <v>Gasoline</v>
          </cell>
        </row>
        <row r="13977">
          <cell r="C13977">
            <v>2000</v>
          </cell>
          <cell r="J13977">
            <v>925000</v>
          </cell>
          <cell r="R13977">
            <v>4.4000000000000004</v>
          </cell>
          <cell r="AA13977" t="str">
            <v>Gasoline</v>
          </cell>
        </row>
        <row r="13978">
          <cell r="C13978">
            <v>2000</v>
          </cell>
          <cell r="J13978">
            <v>981000</v>
          </cell>
          <cell r="R13978">
            <v>4.4000000000000004</v>
          </cell>
          <cell r="AA13978" t="str">
            <v>Gasoline</v>
          </cell>
        </row>
        <row r="13979">
          <cell r="C13979">
            <v>2000</v>
          </cell>
          <cell r="J13979">
            <v>1550000</v>
          </cell>
          <cell r="R13979">
            <v>5</v>
          </cell>
          <cell r="AA13979" t="str">
            <v>Gasoline</v>
          </cell>
        </row>
        <row r="13980">
          <cell r="C13980">
            <v>2000</v>
          </cell>
          <cell r="J13980">
            <v>494500</v>
          </cell>
          <cell r="R13980">
            <v>2.5</v>
          </cell>
          <cell r="AA13980" t="str">
            <v>Diesel</v>
          </cell>
        </row>
        <row r="13981">
          <cell r="C13981">
            <v>2000</v>
          </cell>
          <cell r="J13981">
            <v>538500</v>
          </cell>
          <cell r="R13981">
            <v>2.5</v>
          </cell>
          <cell r="AA13981" t="str">
            <v>Diesel</v>
          </cell>
        </row>
        <row r="13982">
          <cell r="C13982">
            <v>2000</v>
          </cell>
          <cell r="J13982">
            <v>574500</v>
          </cell>
          <cell r="R13982">
            <v>2.5</v>
          </cell>
          <cell r="AA13982" t="str">
            <v>Diesel</v>
          </cell>
        </row>
        <row r="13983">
          <cell r="C13983">
            <v>2000</v>
          </cell>
          <cell r="J13983">
            <v>593000</v>
          </cell>
          <cell r="R13983">
            <v>3</v>
          </cell>
          <cell r="AA13983" t="str">
            <v>Diesel</v>
          </cell>
        </row>
        <row r="13984">
          <cell r="C13984">
            <v>2000</v>
          </cell>
          <cell r="J13984">
            <v>634500</v>
          </cell>
          <cell r="R13984">
            <v>3</v>
          </cell>
          <cell r="AA13984" t="str">
            <v>Diesel</v>
          </cell>
        </row>
        <row r="13985">
          <cell r="C13985">
            <v>2000</v>
          </cell>
          <cell r="J13985">
            <v>518500</v>
          </cell>
          <cell r="R13985">
            <v>2</v>
          </cell>
          <cell r="AA13985" t="str">
            <v>Gasoline</v>
          </cell>
        </row>
        <row r="13986">
          <cell r="C13986">
            <v>2000</v>
          </cell>
          <cell r="J13986">
            <v>560000</v>
          </cell>
          <cell r="R13986">
            <v>2</v>
          </cell>
          <cell r="AA13986" t="str">
            <v>Gasoline</v>
          </cell>
        </row>
        <row r="13987">
          <cell r="C13987">
            <v>2000</v>
          </cell>
          <cell r="J13987">
            <v>570000</v>
          </cell>
          <cell r="R13987">
            <v>2.5</v>
          </cell>
          <cell r="AA13987" t="str">
            <v>Gasoline</v>
          </cell>
        </row>
        <row r="13988">
          <cell r="C13988">
            <v>2000</v>
          </cell>
          <cell r="J13988">
            <v>610500</v>
          </cell>
          <cell r="R13988">
            <v>2.5</v>
          </cell>
          <cell r="AA13988" t="str">
            <v>Gasoline</v>
          </cell>
        </row>
        <row r="13989">
          <cell r="C13989">
            <v>2000</v>
          </cell>
          <cell r="J13989">
            <v>671000</v>
          </cell>
          <cell r="R13989">
            <v>2.8</v>
          </cell>
          <cell r="AA13989" t="str">
            <v>Gasoline</v>
          </cell>
        </row>
        <row r="13990">
          <cell r="C13990">
            <v>2000</v>
          </cell>
          <cell r="J13990">
            <v>712500</v>
          </cell>
          <cell r="R13990">
            <v>2.8</v>
          </cell>
          <cell r="AA13990" t="str">
            <v>Gasoline</v>
          </cell>
        </row>
        <row r="13991">
          <cell r="C13991">
            <v>2000</v>
          </cell>
          <cell r="J13991">
            <v>985000</v>
          </cell>
          <cell r="R13991">
            <v>4.4000000000000004</v>
          </cell>
          <cell r="AA13991" t="str">
            <v>Gasoline</v>
          </cell>
        </row>
        <row r="13992">
          <cell r="C13992">
            <v>2000</v>
          </cell>
          <cell r="J13992">
            <v>1041000</v>
          </cell>
          <cell r="R13992">
            <v>4.4000000000000004</v>
          </cell>
          <cell r="AA13992" t="str">
            <v>Gasoline</v>
          </cell>
        </row>
        <row r="13993">
          <cell r="C13993">
            <v>2000</v>
          </cell>
          <cell r="J13993">
            <v>588500</v>
          </cell>
          <cell r="R13993">
            <v>2.5</v>
          </cell>
          <cell r="AA13993" t="str">
            <v>Diesel</v>
          </cell>
        </row>
        <row r="13994">
          <cell r="C13994">
            <v>2000</v>
          </cell>
          <cell r="J13994">
            <v>624500</v>
          </cell>
          <cell r="R13994">
            <v>2.5</v>
          </cell>
          <cell r="AA13994" t="str">
            <v>Diesel</v>
          </cell>
        </row>
        <row r="13995">
          <cell r="C13995">
            <v>2000</v>
          </cell>
          <cell r="J13995">
            <v>643000</v>
          </cell>
          <cell r="R13995">
            <v>3</v>
          </cell>
          <cell r="AA13995" t="str">
            <v>Diesel</v>
          </cell>
        </row>
        <row r="13996">
          <cell r="C13996">
            <v>2000</v>
          </cell>
          <cell r="J13996">
            <v>684500</v>
          </cell>
          <cell r="R13996">
            <v>3</v>
          </cell>
          <cell r="AA13996" t="str">
            <v>Diesel</v>
          </cell>
        </row>
        <row r="13997">
          <cell r="C13997">
            <v>2000</v>
          </cell>
          <cell r="J13997">
            <v>1100000</v>
          </cell>
          <cell r="R13997">
            <v>4.4000000000000004</v>
          </cell>
          <cell r="AA13997" t="str">
            <v>Gasoline</v>
          </cell>
        </row>
        <row r="13998">
          <cell r="C13998">
            <v>2000</v>
          </cell>
          <cell r="J13998">
            <v>750000</v>
          </cell>
          <cell r="R13998">
            <v>3</v>
          </cell>
          <cell r="AA13998" t="str">
            <v>Diesel</v>
          </cell>
        </row>
        <row r="13999">
          <cell r="C13999">
            <v>2000</v>
          </cell>
          <cell r="J13999">
            <v>1004000</v>
          </cell>
          <cell r="R13999">
            <v>2.8</v>
          </cell>
          <cell r="AA13999" t="str">
            <v>Gasoline</v>
          </cell>
        </row>
        <row r="14000">
          <cell r="C14000">
            <v>2000</v>
          </cell>
          <cell r="J14000">
            <v>1050000</v>
          </cell>
          <cell r="R14000">
            <v>2.8</v>
          </cell>
          <cell r="AA14000" t="str">
            <v>Gasoline</v>
          </cell>
        </row>
        <row r="14001">
          <cell r="C14001">
            <v>2000</v>
          </cell>
          <cell r="J14001">
            <v>1121000</v>
          </cell>
          <cell r="R14001">
            <v>2.8</v>
          </cell>
          <cell r="AA14001" t="str">
            <v>Gasoline</v>
          </cell>
        </row>
        <row r="14002">
          <cell r="C14002">
            <v>2000</v>
          </cell>
          <cell r="J14002">
            <v>1243000</v>
          </cell>
          <cell r="R14002">
            <v>3.5</v>
          </cell>
          <cell r="AA14002" t="str">
            <v>Gasoline</v>
          </cell>
        </row>
        <row r="14003">
          <cell r="C14003">
            <v>2000</v>
          </cell>
          <cell r="J14003">
            <v>1348000</v>
          </cell>
          <cell r="R14003">
            <v>3.5</v>
          </cell>
          <cell r="AA14003" t="str">
            <v>Gasoline</v>
          </cell>
        </row>
        <row r="14004">
          <cell r="C14004">
            <v>2000</v>
          </cell>
          <cell r="J14004">
            <v>1402000</v>
          </cell>
          <cell r="R14004">
            <v>4.4000000000000004</v>
          </cell>
          <cell r="AA14004" t="str">
            <v>Gasoline</v>
          </cell>
        </row>
        <row r="14005">
          <cell r="C14005">
            <v>2000</v>
          </cell>
          <cell r="J14005">
            <v>1506000</v>
          </cell>
          <cell r="R14005">
            <v>4.4000000000000004</v>
          </cell>
          <cell r="AA14005" t="str">
            <v>Gasoline</v>
          </cell>
        </row>
        <row r="14006">
          <cell r="C14006">
            <v>2000</v>
          </cell>
          <cell r="J14006">
            <v>1740000</v>
          </cell>
          <cell r="R14006">
            <v>5.4</v>
          </cell>
          <cell r="AA14006" t="str">
            <v>Gasoline</v>
          </cell>
        </row>
        <row r="14007">
          <cell r="C14007">
            <v>2000</v>
          </cell>
          <cell r="J14007">
            <v>1987000</v>
          </cell>
          <cell r="R14007">
            <v>5.4</v>
          </cell>
          <cell r="AA14007" t="str">
            <v>Gasoline</v>
          </cell>
        </row>
        <row r="14008">
          <cell r="C14008">
            <v>2000</v>
          </cell>
          <cell r="J14008">
            <v>1100000</v>
          </cell>
          <cell r="R14008">
            <v>3</v>
          </cell>
          <cell r="AA14008" t="str">
            <v>Diesel</v>
          </cell>
        </row>
        <row r="14009">
          <cell r="C14009">
            <v>2000</v>
          </cell>
          <cell r="J14009">
            <v>1469000</v>
          </cell>
          <cell r="R14009">
            <v>3.9</v>
          </cell>
          <cell r="AA14009" t="str">
            <v>Diesel</v>
          </cell>
        </row>
        <row r="14010">
          <cell r="C14010">
            <v>2000</v>
          </cell>
          <cell r="J14010">
            <v>1075995</v>
          </cell>
          <cell r="R14010">
            <v>4.5999999999999996</v>
          </cell>
          <cell r="AA14010" t="str">
            <v>Gasoline</v>
          </cell>
        </row>
        <row r="14011">
          <cell r="C14011">
            <v>2000</v>
          </cell>
          <cell r="J14011">
            <v>1224600</v>
          </cell>
          <cell r="R14011">
            <v>4.5999999999999996</v>
          </cell>
          <cell r="AA14011" t="str">
            <v>Gasoline</v>
          </cell>
        </row>
        <row r="14012">
          <cell r="C14012">
            <v>2000</v>
          </cell>
          <cell r="J14012">
            <v>308845</v>
          </cell>
          <cell r="R14012">
            <v>2.4</v>
          </cell>
          <cell r="AA14012" t="str">
            <v>Gasoline</v>
          </cell>
        </row>
        <row r="14013">
          <cell r="C14013">
            <v>2000</v>
          </cell>
          <cell r="J14013">
            <v>375236</v>
          </cell>
          <cell r="R14013">
            <v>3.4</v>
          </cell>
          <cell r="AA14013" t="str">
            <v>Gasoline</v>
          </cell>
        </row>
        <row r="14014">
          <cell r="C14014">
            <v>2000</v>
          </cell>
          <cell r="J14014">
            <v>1051999</v>
          </cell>
          <cell r="R14014">
            <v>5.7</v>
          </cell>
          <cell r="AA14014" t="str">
            <v>Gasoline</v>
          </cell>
        </row>
        <row r="14015">
          <cell r="C14015">
            <v>2000</v>
          </cell>
          <cell r="J14015">
            <v>1199999</v>
          </cell>
          <cell r="R14015">
            <v>5.7</v>
          </cell>
          <cell r="AA14015" t="str">
            <v>Gasoline</v>
          </cell>
        </row>
        <row r="14016">
          <cell r="C14016">
            <v>2000</v>
          </cell>
          <cell r="J14016">
            <v>582132</v>
          </cell>
          <cell r="R14016">
            <v>3.4</v>
          </cell>
          <cell r="AA14016" t="str">
            <v>Gasoline</v>
          </cell>
        </row>
        <row r="14017">
          <cell r="C14017">
            <v>2000</v>
          </cell>
          <cell r="J14017">
            <v>517356</v>
          </cell>
          <cell r="R14017">
            <v>4.3</v>
          </cell>
          <cell r="AA14017" t="str">
            <v>Gasoline</v>
          </cell>
        </row>
        <row r="14018">
          <cell r="C14018">
            <v>2000</v>
          </cell>
          <cell r="J14018">
            <v>598006</v>
          </cell>
          <cell r="R14018">
            <v>4.3</v>
          </cell>
          <cell r="AA14018" t="str">
            <v>Gasoline</v>
          </cell>
        </row>
        <row r="14019">
          <cell r="C14019">
            <v>2000</v>
          </cell>
          <cell r="J14019">
            <v>250000</v>
          </cell>
          <cell r="R14019">
            <v>2</v>
          </cell>
          <cell r="AA14019" t="str">
            <v>Gasoline</v>
          </cell>
        </row>
        <row r="14020">
          <cell r="C14020">
            <v>2000</v>
          </cell>
          <cell r="J14020">
            <v>275000</v>
          </cell>
          <cell r="R14020">
            <v>2</v>
          </cell>
          <cell r="AA14020" t="str">
            <v>Gasoline</v>
          </cell>
        </row>
        <row r="14021">
          <cell r="C14021">
            <v>2000</v>
          </cell>
          <cell r="J14021">
            <v>299000</v>
          </cell>
          <cell r="R14021">
            <v>2.5</v>
          </cell>
          <cell r="AA14021" t="str">
            <v>Gasoline</v>
          </cell>
        </row>
        <row r="14022">
          <cell r="C14022">
            <v>2000</v>
          </cell>
          <cell r="J14022">
            <v>390000</v>
          </cell>
          <cell r="R14022">
            <v>2.5</v>
          </cell>
          <cell r="AA14022" t="str">
            <v>Gasoline</v>
          </cell>
        </row>
        <row r="14023">
          <cell r="C14023">
            <v>2000</v>
          </cell>
          <cell r="J14023">
            <v>499000</v>
          </cell>
          <cell r="R14023">
            <v>2.5</v>
          </cell>
          <cell r="AA14023" t="str">
            <v>Gasoline</v>
          </cell>
        </row>
        <row r="14024">
          <cell r="C14024">
            <v>2000</v>
          </cell>
          <cell r="J14024">
            <v>469000</v>
          </cell>
          <cell r="R14024">
            <v>2.7</v>
          </cell>
          <cell r="AA14024" t="str">
            <v>Gasoline</v>
          </cell>
        </row>
        <row r="14025">
          <cell r="C14025">
            <v>2000</v>
          </cell>
          <cell r="J14025">
            <v>499999</v>
          </cell>
          <cell r="R14025">
            <v>2.7</v>
          </cell>
          <cell r="AA14025" t="str">
            <v>Gasoline</v>
          </cell>
        </row>
        <row r="14026">
          <cell r="C14026">
            <v>2000</v>
          </cell>
          <cell r="J14026">
            <v>599000</v>
          </cell>
          <cell r="R14026">
            <v>3.5</v>
          </cell>
          <cell r="AA14026" t="str">
            <v>Gasoline</v>
          </cell>
        </row>
        <row r="14027">
          <cell r="C14027">
            <v>2000</v>
          </cell>
          <cell r="J14027">
            <v>1649999</v>
          </cell>
          <cell r="R14027">
            <v>8</v>
          </cell>
          <cell r="AA14027" t="str">
            <v>Gasoline</v>
          </cell>
        </row>
        <row r="14028">
          <cell r="C14028">
            <v>2000</v>
          </cell>
          <cell r="J14028">
            <v>1649999</v>
          </cell>
          <cell r="R14028">
            <v>8</v>
          </cell>
          <cell r="AA14028" t="str">
            <v>Gasoline</v>
          </cell>
        </row>
        <row r="14029">
          <cell r="C14029">
            <v>2000</v>
          </cell>
          <cell r="J14029">
            <v>560000</v>
          </cell>
          <cell r="R14029">
            <v>3.3</v>
          </cell>
          <cell r="AA14029" t="str">
            <v>Gasoline</v>
          </cell>
        </row>
        <row r="14030">
          <cell r="C14030">
            <v>2000</v>
          </cell>
          <cell r="J14030">
            <v>399000</v>
          </cell>
          <cell r="R14030">
            <v>2.4</v>
          </cell>
          <cell r="AA14030" t="str">
            <v>Gasoline</v>
          </cell>
        </row>
        <row r="14031">
          <cell r="C14031">
            <v>2000</v>
          </cell>
          <cell r="J14031">
            <v>530000</v>
          </cell>
          <cell r="R14031">
            <v>3.3</v>
          </cell>
          <cell r="AA14031" t="str">
            <v>Gasoline</v>
          </cell>
        </row>
        <row r="14032">
          <cell r="C14032">
            <v>2000</v>
          </cell>
          <cell r="J14032">
            <v>605000</v>
          </cell>
          <cell r="R14032">
            <v>3.3</v>
          </cell>
          <cell r="AA14032" t="str">
            <v>Gasoline</v>
          </cell>
        </row>
        <row r="14033">
          <cell r="C14033">
            <v>2000</v>
          </cell>
          <cell r="J14033">
            <v>740000</v>
          </cell>
          <cell r="R14033">
            <v>3.8</v>
          </cell>
          <cell r="AA14033" t="str">
            <v>Gasoline</v>
          </cell>
        </row>
        <row r="14034">
          <cell r="C14034">
            <v>2000</v>
          </cell>
          <cell r="J14034">
            <v>535000</v>
          </cell>
          <cell r="R14034">
            <v>2.5</v>
          </cell>
          <cell r="AA14034" t="str">
            <v>Diesel</v>
          </cell>
        </row>
        <row r="14035">
          <cell r="C14035">
            <v>2000</v>
          </cell>
          <cell r="J14035">
            <v>605000</v>
          </cell>
          <cell r="R14035">
            <v>2.5</v>
          </cell>
          <cell r="AA14035" t="str">
            <v>Diesel</v>
          </cell>
        </row>
        <row r="14036">
          <cell r="C14036">
            <v>2000</v>
          </cell>
          <cell r="J14036">
            <v>124995</v>
          </cell>
          <cell r="R14036">
            <v>1.1000000000000001</v>
          </cell>
          <cell r="AA14036" t="str">
            <v>Gasoline</v>
          </cell>
        </row>
        <row r="14037">
          <cell r="C14037">
            <v>2000</v>
          </cell>
          <cell r="J14037">
            <v>129999</v>
          </cell>
          <cell r="R14037">
            <v>1.1000000000000001</v>
          </cell>
          <cell r="AA14037" t="str">
            <v>Gasoline</v>
          </cell>
        </row>
        <row r="14038">
          <cell r="C14038">
            <v>2000</v>
          </cell>
          <cell r="J14038">
            <v>119997</v>
          </cell>
          <cell r="R14038">
            <v>1.1000000000000001</v>
          </cell>
          <cell r="AA14038" t="str">
            <v>Gasoline</v>
          </cell>
        </row>
        <row r="14039">
          <cell r="C14039">
            <v>2000</v>
          </cell>
          <cell r="J14039">
            <v>131995</v>
          </cell>
          <cell r="R14039">
            <v>1.4</v>
          </cell>
          <cell r="AA14039" t="str">
            <v>Gasoline</v>
          </cell>
        </row>
        <row r="14040">
          <cell r="C14040">
            <v>2000</v>
          </cell>
          <cell r="J14040">
            <v>161997</v>
          </cell>
          <cell r="R14040">
            <v>1.4</v>
          </cell>
          <cell r="AA14040" t="str">
            <v>Gasoline</v>
          </cell>
        </row>
        <row r="14041">
          <cell r="C14041">
            <v>2000</v>
          </cell>
          <cell r="J14041">
            <v>134997</v>
          </cell>
          <cell r="R14041">
            <v>1.4</v>
          </cell>
          <cell r="AA14041" t="str">
            <v>Gasoline</v>
          </cell>
        </row>
        <row r="14042">
          <cell r="C14042">
            <v>2000</v>
          </cell>
          <cell r="J14042">
            <v>146995</v>
          </cell>
          <cell r="R14042">
            <v>1.6</v>
          </cell>
          <cell r="AA14042" t="str">
            <v>Gasoline</v>
          </cell>
        </row>
        <row r="14043">
          <cell r="C14043">
            <v>2000</v>
          </cell>
          <cell r="J14043">
            <v>169997</v>
          </cell>
          <cell r="R14043">
            <v>1.6</v>
          </cell>
          <cell r="AA14043" t="str">
            <v>Gasoline</v>
          </cell>
        </row>
        <row r="14044">
          <cell r="C14044">
            <v>2000</v>
          </cell>
          <cell r="J14044">
            <v>138995</v>
          </cell>
          <cell r="R14044">
            <v>1.5</v>
          </cell>
          <cell r="AA14044" t="str">
            <v>Diesel</v>
          </cell>
        </row>
        <row r="14045">
          <cell r="C14045">
            <v>2000</v>
          </cell>
          <cell r="J14045">
            <v>149997</v>
          </cell>
          <cell r="R14045">
            <v>1.4</v>
          </cell>
          <cell r="AA14045" t="str">
            <v>Gasoline</v>
          </cell>
        </row>
        <row r="14046">
          <cell r="C14046">
            <v>2000</v>
          </cell>
          <cell r="J14046">
            <v>169997</v>
          </cell>
          <cell r="R14046">
            <v>1.4</v>
          </cell>
          <cell r="AA14046" t="str">
            <v>Gasoline</v>
          </cell>
        </row>
        <row r="14047">
          <cell r="C14047">
            <v>2000</v>
          </cell>
          <cell r="J14047">
            <v>164988</v>
          </cell>
          <cell r="R14047">
            <v>1.4</v>
          </cell>
          <cell r="AA14047" t="str">
            <v>Gasoline</v>
          </cell>
        </row>
        <row r="14048">
          <cell r="C14048">
            <v>2000</v>
          </cell>
          <cell r="J14048">
            <v>174997</v>
          </cell>
          <cell r="R14048">
            <v>1.6</v>
          </cell>
          <cell r="AA14048" t="str">
            <v>Gasoline</v>
          </cell>
        </row>
        <row r="14049">
          <cell r="C14049">
            <v>2000</v>
          </cell>
          <cell r="J14049">
            <v>197998</v>
          </cell>
          <cell r="R14049">
            <v>1.6</v>
          </cell>
          <cell r="AA14049" t="str">
            <v>Gasoline</v>
          </cell>
        </row>
        <row r="14050">
          <cell r="C14050">
            <v>2000</v>
          </cell>
          <cell r="J14050">
            <v>179996</v>
          </cell>
          <cell r="R14050">
            <v>1.6</v>
          </cell>
          <cell r="AA14050" t="str">
            <v>Gasoline</v>
          </cell>
        </row>
        <row r="14051">
          <cell r="C14051">
            <v>2000</v>
          </cell>
          <cell r="J14051">
            <v>203998</v>
          </cell>
          <cell r="R14051">
            <v>1.6</v>
          </cell>
          <cell r="AA14051" t="str">
            <v>Gasoline</v>
          </cell>
        </row>
        <row r="14052">
          <cell r="C14052">
            <v>2000</v>
          </cell>
          <cell r="J14052">
            <v>164999</v>
          </cell>
          <cell r="R14052">
            <v>1.6</v>
          </cell>
          <cell r="AA14052" t="str">
            <v>Gasoline</v>
          </cell>
        </row>
        <row r="14053">
          <cell r="C14053">
            <v>2000</v>
          </cell>
          <cell r="J14053">
            <v>189995</v>
          </cell>
          <cell r="R14053">
            <v>1.8</v>
          </cell>
          <cell r="AA14053" t="str">
            <v>Gasoline</v>
          </cell>
        </row>
        <row r="14054">
          <cell r="C14054">
            <v>2000</v>
          </cell>
          <cell r="J14054">
            <v>192498</v>
          </cell>
          <cell r="R14054">
            <v>1.8</v>
          </cell>
          <cell r="AA14054" t="str">
            <v>Gasoline</v>
          </cell>
        </row>
        <row r="14055">
          <cell r="C14055">
            <v>2000</v>
          </cell>
          <cell r="J14055">
            <v>211986</v>
          </cell>
          <cell r="R14055">
            <v>2</v>
          </cell>
          <cell r="AA14055" t="str">
            <v>Gasoline</v>
          </cell>
        </row>
        <row r="14056">
          <cell r="C14056">
            <v>2000</v>
          </cell>
          <cell r="J14056">
            <v>234997</v>
          </cell>
          <cell r="R14056">
            <v>2</v>
          </cell>
          <cell r="AA14056" t="str">
            <v>Gasoline</v>
          </cell>
        </row>
        <row r="14057">
          <cell r="C14057">
            <v>2000</v>
          </cell>
          <cell r="J14057">
            <v>214993</v>
          </cell>
          <cell r="R14057">
            <v>2</v>
          </cell>
          <cell r="AA14057" t="str">
            <v>Diesel</v>
          </cell>
        </row>
        <row r="14058">
          <cell r="C14058">
            <v>2000</v>
          </cell>
          <cell r="J14058">
            <v>179991</v>
          </cell>
          <cell r="R14058">
            <v>1.4</v>
          </cell>
          <cell r="AA14058" t="str">
            <v>Gasoline</v>
          </cell>
        </row>
        <row r="14059">
          <cell r="C14059">
            <v>2000</v>
          </cell>
          <cell r="J14059">
            <v>189992</v>
          </cell>
          <cell r="R14059">
            <v>1.6</v>
          </cell>
          <cell r="AA14059" t="str">
            <v>Gasoline</v>
          </cell>
        </row>
        <row r="14060">
          <cell r="C14060">
            <v>2000</v>
          </cell>
          <cell r="J14060">
            <v>199999</v>
          </cell>
          <cell r="R14060">
            <v>1.8</v>
          </cell>
          <cell r="AA14060" t="str">
            <v>Gasoline</v>
          </cell>
        </row>
        <row r="14061">
          <cell r="C14061">
            <v>2000</v>
          </cell>
          <cell r="J14061">
            <v>219989</v>
          </cell>
          <cell r="R14061">
            <v>2</v>
          </cell>
          <cell r="AA14061" t="str">
            <v>Gasoline</v>
          </cell>
        </row>
        <row r="14062">
          <cell r="C14062">
            <v>2000</v>
          </cell>
          <cell r="J14062">
            <v>224987</v>
          </cell>
          <cell r="R14062">
            <v>2</v>
          </cell>
          <cell r="AA14062" t="str">
            <v>Diesel</v>
          </cell>
        </row>
        <row r="14063">
          <cell r="C14063">
            <v>2000</v>
          </cell>
          <cell r="J14063">
            <v>149949</v>
          </cell>
          <cell r="R14063">
            <v>1.4</v>
          </cell>
          <cell r="AA14063" t="str">
            <v>Gasoline</v>
          </cell>
        </row>
        <row r="14064">
          <cell r="C14064">
            <v>2000</v>
          </cell>
          <cell r="J14064">
            <v>162999</v>
          </cell>
          <cell r="R14064">
            <v>1.4</v>
          </cell>
          <cell r="AA14064" t="str">
            <v>Gasoline</v>
          </cell>
        </row>
        <row r="14065">
          <cell r="C14065">
            <v>2000</v>
          </cell>
          <cell r="J14065">
            <v>174997</v>
          </cell>
          <cell r="R14065">
            <v>1.8</v>
          </cell>
          <cell r="AA14065" t="str">
            <v>Gasoline</v>
          </cell>
        </row>
        <row r="14066">
          <cell r="C14066">
            <v>2000</v>
          </cell>
          <cell r="J14066">
            <v>179494</v>
          </cell>
          <cell r="R14066">
            <v>1.9</v>
          </cell>
          <cell r="AA14066" t="str">
            <v>Diesel</v>
          </cell>
        </row>
        <row r="14067">
          <cell r="C14067">
            <v>2000</v>
          </cell>
          <cell r="J14067">
            <v>203995</v>
          </cell>
          <cell r="R14067">
            <v>1.8</v>
          </cell>
          <cell r="AA14067" t="str">
            <v>Gasoline</v>
          </cell>
        </row>
        <row r="14068">
          <cell r="C14068">
            <v>2000</v>
          </cell>
          <cell r="J14068">
            <v>231995</v>
          </cell>
          <cell r="R14068">
            <v>1.8</v>
          </cell>
          <cell r="AA14068" t="str">
            <v>Gasoline</v>
          </cell>
        </row>
        <row r="14069">
          <cell r="C14069">
            <v>2000</v>
          </cell>
          <cell r="J14069">
            <v>239995</v>
          </cell>
          <cell r="R14069">
            <v>1.8</v>
          </cell>
          <cell r="AA14069" t="str">
            <v>Gasoline</v>
          </cell>
        </row>
        <row r="14070">
          <cell r="C14070">
            <v>2000</v>
          </cell>
          <cell r="J14070">
            <v>229999</v>
          </cell>
          <cell r="R14070">
            <v>2</v>
          </cell>
          <cell r="AA14070" t="str">
            <v>Gasoline</v>
          </cell>
        </row>
        <row r="14071">
          <cell r="C14071">
            <v>2000</v>
          </cell>
          <cell r="J14071">
            <v>271999</v>
          </cell>
          <cell r="R14071">
            <v>2</v>
          </cell>
          <cell r="AA14071" t="str">
            <v>Gasoline</v>
          </cell>
        </row>
        <row r="14072">
          <cell r="C14072">
            <v>2000</v>
          </cell>
          <cell r="J14072">
            <v>312993</v>
          </cell>
          <cell r="R14072">
            <v>2</v>
          </cell>
          <cell r="AA14072" t="str">
            <v>Gasoline</v>
          </cell>
        </row>
        <row r="14073">
          <cell r="C14073">
            <v>2000</v>
          </cell>
          <cell r="J14073">
            <v>359994</v>
          </cell>
          <cell r="R14073">
            <v>3</v>
          </cell>
          <cell r="AA14073" t="str">
            <v>Gasoline</v>
          </cell>
        </row>
        <row r="14074">
          <cell r="C14074">
            <v>2000</v>
          </cell>
          <cell r="J14074">
            <v>344997</v>
          </cell>
          <cell r="R14074">
            <v>3</v>
          </cell>
          <cell r="AA14074" t="str">
            <v>Gasoline</v>
          </cell>
        </row>
        <row r="14075">
          <cell r="C14075">
            <v>2000</v>
          </cell>
          <cell r="J14075">
            <v>262997</v>
          </cell>
          <cell r="R14075">
            <v>2</v>
          </cell>
          <cell r="AA14075" t="str">
            <v>Diesel</v>
          </cell>
        </row>
        <row r="14076">
          <cell r="C14076">
            <v>2000</v>
          </cell>
          <cell r="J14076">
            <v>211295</v>
          </cell>
          <cell r="R14076">
            <v>1.8</v>
          </cell>
          <cell r="AA14076" t="str">
            <v>Gasoline</v>
          </cell>
        </row>
        <row r="14077">
          <cell r="C14077">
            <v>2000</v>
          </cell>
          <cell r="J14077">
            <v>245995</v>
          </cell>
          <cell r="R14077">
            <v>1.8</v>
          </cell>
          <cell r="AA14077" t="str">
            <v>Gasoline</v>
          </cell>
        </row>
        <row r="14078">
          <cell r="C14078">
            <v>2000</v>
          </cell>
          <cell r="J14078">
            <v>265995</v>
          </cell>
          <cell r="R14078">
            <v>2</v>
          </cell>
          <cell r="AA14078" t="str">
            <v>Gasoline</v>
          </cell>
        </row>
        <row r="14079">
          <cell r="C14079">
            <v>2000</v>
          </cell>
          <cell r="J14079">
            <v>302897</v>
          </cell>
          <cell r="R14079">
            <v>2</v>
          </cell>
          <cell r="AA14079" t="str">
            <v>Gasoline</v>
          </cell>
        </row>
        <row r="14080">
          <cell r="C14080">
            <v>2000</v>
          </cell>
          <cell r="J14080">
            <v>278999</v>
          </cell>
          <cell r="R14080">
            <v>2</v>
          </cell>
          <cell r="AA14080" t="str">
            <v>Diesel</v>
          </cell>
        </row>
        <row r="14081">
          <cell r="C14081">
            <v>2000</v>
          </cell>
          <cell r="J14081">
            <v>324997</v>
          </cell>
          <cell r="R14081">
            <v>2</v>
          </cell>
          <cell r="AA14081" t="str">
            <v>Gasoline</v>
          </cell>
        </row>
        <row r="14082">
          <cell r="C14082">
            <v>2000</v>
          </cell>
          <cell r="J14082">
            <v>355497</v>
          </cell>
          <cell r="R14082">
            <v>2</v>
          </cell>
          <cell r="AA14082" t="str">
            <v>Gasoline</v>
          </cell>
        </row>
        <row r="14083">
          <cell r="C14083">
            <v>2000</v>
          </cell>
          <cell r="J14083">
            <v>379997</v>
          </cell>
          <cell r="R14083">
            <v>2</v>
          </cell>
          <cell r="AA14083" t="str">
            <v>Gasoline</v>
          </cell>
        </row>
        <row r="14084">
          <cell r="C14084">
            <v>2000</v>
          </cell>
          <cell r="J14084">
            <v>488998</v>
          </cell>
          <cell r="R14084">
            <v>3</v>
          </cell>
          <cell r="AA14084" t="str">
            <v>Gasoline</v>
          </cell>
        </row>
        <row r="14085">
          <cell r="C14085">
            <v>2000</v>
          </cell>
          <cell r="J14085">
            <v>330999</v>
          </cell>
          <cell r="R14085">
            <v>2</v>
          </cell>
          <cell r="AA14085" t="str">
            <v>Gasoline</v>
          </cell>
        </row>
        <row r="14086">
          <cell r="C14086">
            <v>2000</v>
          </cell>
          <cell r="J14086">
            <v>273101</v>
          </cell>
          <cell r="R14086">
            <v>2</v>
          </cell>
          <cell r="AA14086" t="str">
            <v>Gasoline</v>
          </cell>
        </row>
        <row r="14087">
          <cell r="C14087">
            <v>2000</v>
          </cell>
          <cell r="J14087">
            <v>389995</v>
          </cell>
          <cell r="R14087">
            <v>2</v>
          </cell>
          <cell r="AA14087" t="str">
            <v>Gasoline</v>
          </cell>
        </row>
        <row r="14088">
          <cell r="C14088">
            <v>2000</v>
          </cell>
          <cell r="J14088">
            <v>306225</v>
          </cell>
          <cell r="R14088">
            <v>2</v>
          </cell>
          <cell r="AA14088" t="str">
            <v>Gasoline</v>
          </cell>
        </row>
        <row r="14089">
          <cell r="C14089">
            <v>2000</v>
          </cell>
          <cell r="J14089">
            <v>384997</v>
          </cell>
          <cell r="R14089">
            <v>1.9</v>
          </cell>
          <cell r="AA14089" t="str">
            <v>Diesel</v>
          </cell>
        </row>
        <row r="14090">
          <cell r="C14090">
            <v>2000</v>
          </cell>
          <cell r="J14090">
            <v>96995</v>
          </cell>
          <cell r="R14090">
            <v>0.8</v>
          </cell>
          <cell r="AA14090" t="str">
            <v>Gasoline</v>
          </cell>
        </row>
        <row r="14091">
          <cell r="C14091">
            <v>2000</v>
          </cell>
          <cell r="J14091">
            <v>99985</v>
          </cell>
          <cell r="R14091">
            <v>0.8</v>
          </cell>
          <cell r="AA14091" t="str">
            <v>Gasoline</v>
          </cell>
        </row>
        <row r="14092">
          <cell r="C14092">
            <v>2000</v>
          </cell>
          <cell r="J14092">
            <v>126997</v>
          </cell>
          <cell r="R14092">
            <v>1.3</v>
          </cell>
          <cell r="AA14092" t="str">
            <v>Gasoline</v>
          </cell>
        </row>
        <row r="14093">
          <cell r="C14093">
            <v>2000</v>
          </cell>
          <cell r="J14093">
            <v>119985</v>
          </cell>
          <cell r="R14093">
            <v>1.5</v>
          </cell>
          <cell r="AA14093" t="str">
            <v>Gasoline</v>
          </cell>
        </row>
        <row r="14094">
          <cell r="C14094">
            <v>2000</v>
          </cell>
          <cell r="J14094">
            <v>126985</v>
          </cell>
          <cell r="R14094">
            <v>1.5</v>
          </cell>
          <cell r="AA14094" t="str">
            <v>Gasoline</v>
          </cell>
        </row>
        <row r="14095">
          <cell r="C14095">
            <v>2000</v>
          </cell>
          <cell r="J14095">
            <v>134985</v>
          </cell>
          <cell r="R14095">
            <v>1.6</v>
          </cell>
          <cell r="AA14095" t="str">
            <v>Gasoline</v>
          </cell>
        </row>
        <row r="14096">
          <cell r="C14096">
            <v>2000</v>
          </cell>
          <cell r="J14096">
            <v>126985</v>
          </cell>
          <cell r="R14096">
            <v>1.3</v>
          </cell>
          <cell r="AA14096" t="str">
            <v>Gasoline</v>
          </cell>
        </row>
        <row r="14097">
          <cell r="C14097">
            <v>2000</v>
          </cell>
          <cell r="J14097">
            <v>149985</v>
          </cell>
          <cell r="R14097">
            <v>1.6</v>
          </cell>
          <cell r="AA14097" t="str">
            <v>Gasoline</v>
          </cell>
        </row>
        <row r="14098">
          <cell r="C14098">
            <v>2000</v>
          </cell>
          <cell r="J14098">
            <v>171985</v>
          </cell>
          <cell r="R14098">
            <v>2</v>
          </cell>
          <cell r="AA14098" t="str">
            <v>Gasoline</v>
          </cell>
        </row>
        <row r="14099">
          <cell r="C14099">
            <v>2000</v>
          </cell>
          <cell r="J14099">
            <v>197790</v>
          </cell>
          <cell r="R14099">
            <v>2</v>
          </cell>
          <cell r="AA14099" t="str">
            <v>Gasoline</v>
          </cell>
        </row>
        <row r="14100">
          <cell r="C14100">
            <v>2000</v>
          </cell>
          <cell r="J14100">
            <v>154985</v>
          </cell>
          <cell r="R14100">
            <v>1.6</v>
          </cell>
          <cell r="AA14100" t="str">
            <v>Gasoline</v>
          </cell>
        </row>
        <row r="14101">
          <cell r="C14101">
            <v>2000</v>
          </cell>
          <cell r="J14101">
            <v>189999</v>
          </cell>
          <cell r="R14101">
            <v>2</v>
          </cell>
          <cell r="AA14101" t="str">
            <v>Gasoline</v>
          </cell>
        </row>
        <row r="14102">
          <cell r="C14102">
            <v>2000</v>
          </cell>
          <cell r="J14102">
            <v>215797</v>
          </cell>
          <cell r="R14102">
            <v>2</v>
          </cell>
          <cell r="AA14102" t="str">
            <v>Gasoline</v>
          </cell>
        </row>
        <row r="14103">
          <cell r="C14103">
            <v>2000</v>
          </cell>
          <cell r="J14103">
            <v>204985</v>
          </cell>
          <cell r="R14103">
            <v>2</v>
          </cell>
          <cell r="AA14103" t="str">
            <v>Gasoline</v>
          </cell>
        </row>
        <row r="14104">
          <cell r="C14104">
            <v>2000</v>
          </cell>
          <cell r="J14104">
            <v>259997</v>
          </cell>
          <cell r="R14104">
            <v>2</v>
          </cell>
          <cell r="AA14104" t="str">
            <v>Gasoline</v>
          </cell>
        </row>
        <row r="14105">
          <cell r="C14105">
            <v>2000</v>
          </cell>
          <cell r="J14105">
            <v>104995</v>
          </cell>
          <cell r="R14105">
            <v>1</v>
          </cell>
          <cell r="AA14105" t="str">
            <v>Gasoline</v>
          </cell>
        </row>
        <row r="14106">
          <cell r="C14106">
            <v>2000</v>
          </cell>
          <cell r="J14106">
            <v>119996</v>
          </cell>
          <cell r="R14106">
            <v>1</v>
          </cell>
          <cell r="AA14106" t="str">
            <v>Gasoline</v>
          </cell>
        </row>
        <row r="14107">
          <cell r="C14107">
            <v>2000</v>
          </cell>
          <cell r="J14107">
            <v>109994</v>
          </cell>
          <cell r="R14107">
            <v>1</v>
          </cell>
          <cell r="AA14107" t="str">
            <v>Gasoline</v>
          </cell>
        </row>
        <row r="14108">
          <cell r="C14108">
            <v>2000</v>
          </cell>
          <cell r="J14108">
            <v>112995</v>
          </cell>
          <cell r="R14108">
            <v>1</v>
          </cell>
          <cell r="AA14108" t="str">
            <v>Gasoline</v>
          </cell>
        </row>
        <row r="14109">
          <cell r="C14109">
            <v>2000</v>
          </cell>
          <cell r="J14109">
            <v>119996</v>
          </cell>
          <cell r="R14109">
            <v>1</v>
          </cell>
          <cell r="AA14109" t="str">
            <v>Gasoline</v>
          </cell>
        </row>
        <row r="14110">
          <cell r="C14110">
            <v>2000</v>
          </cell>
          <cell r="J14110">
            <v>194996</v>
          </cell>
          <cell r="R14110">
            <v>1.3</v>
          </cell>
          <cell r="AA14110" t="str">
            <v>Gasoline</v>
          </cell>
        </row>
        <row r="14111">
          <cell r="C14111">
            <v>2000</v>
          </cell>
          <cell r="J14111">
            <v>209895</v>
          </cell>
          <cell r="R14111">
            <v>1.3</v>
          </cell>
          <cell r="AA14111" t="str">
            <v>Gasoline</v>
          </cell>
        </row>
        <row r="14112">
          <cell r="C14112">
            <v>2000</v>
          </cell>
          <cell r="J14112">
            <v>2300000</v>
          </cell>
          <cell r="R14112">
            <v>3.6</v>
          </cell>
          <cell r="AA14112" t="str">
            <v>Gasoline</v>
          </cell>
        </row>
        <row r="14113">
          <cell r="C14113">
            <v>2000</v>
          </cell>
          <cell r="J14113">
            <v>3500000</v>
          </cell>
          <cell r="R14113">
            <v>5.5</v>
          </cell>
          <cell r="AA14113" t="str">
            <v>Gasoline</v>
          </cell>
        </row>
        <row r="14114">
          <cell r="C14114">
            <v>2000</v>
          </cell>
          <cell r="J14114">
            <v>3750000</v>
          </cell>
          <cell r="R14114">
            <v>5.5</v>
          </cell>
          <cell r="AA14114" t="str">
            <v>Gasoline</v>
          </cell>
        </row>
        <row r="14115">
          <cell r="C14115">
            <v>2000</v>
          </cell>
          <cell r="J14115">
            <v>3950000</v>
          </cell>
          <cell r="R14115">
            <v>5.5</v>
          </cell>
          <cell r="AA14115" t="str">
            <v>Gasoline</v>
          </cell>
        </row>
        <row r="14116">
          <cell r="C14116">
            <v>2000</v>
          </cell>
          <cell r="J14116">
            <v>96995</v>
          </cell>
          <cell r="R14116">
            <v>0.9</v>
          </cell>
          <cell r="AA14116" t="str">
            <v>Gasoline</v>
          </cell>
        </row>
        <row r="14117">
          <cell r="C14117">
            <v>2000</v>
          </cell>
          <cell r="J14117">
            <v>103994</v>
          </cell>
          <cell r="R14117">
            <v>0.9</v>
          </cell>
          <cell r="AA14117" t="str">
            <v>Gasoline</v>
          </cell>
        </row>
        <row r="14118">
          <cell r="C14118">
            <v>2000</v>
          </cell>
          <cell r="J14118">
            <v>99498</v>
          </cell>
          <cell r="R14118">
            <v>1.1000000000000001</v>
          </cell>
          <cell r="AA14118" t="str">
            <v>Gasoline</v>
          </cell>
        </row>
        <row r="14119">
          <cell r="C14119">
            <v>2000</v>
          </cell>
          <cell r="J14119">
            <v>112497</v>
          </cell>
          <cell r="R14119">
            <v>1.1000000000000001</v>
          </cell>
          <cell r="AA14119" t="str">
            <v>Gasoline</v>
          </cell>
        </row>
        <row r="14120">
          <cell r="C14120">
            <v>2000</v>
          </cell>
          <cell r="J14120">
            <v>153995</v>
          </cell>
          <cell r="R14120">
            <v>1.2</v>
          </cell>
          <cell r="AA14120" t="str">
            <v>Gasoline</v>
          </cell>
        </row>
        <row r="14121">
          <cell r="C14121">
            <v>2000</v>
          </cell>
          <cell r="J14121">
            <v>166995</v>
          </cell>
          <cell r="R14121">
            <v>1.6</v>
          </cell>
          <cell r="AA14121" t="str">
            <v>Gasoline</v>
          </cell>
        </row>
        <row r="14122">
          <cell r="C14122">
            <v>2000</v>
          </cell>
          <cell r="J14122">
            <v>127493</v>
          </cell>
          <cell r="R14122">
            <v>1.2</v>
          </cell>
          <cell r="AA14122" t="str">
            <v>Gasoline</v>
          </cell>
        </row>
        <row r="14123">
          <cell r="C14123">
            <v>2000</v>
          </cell>
          <cell r="J14123">
            <v>133499</v>
          </cell>
          <cell r="R14123">
            <v>1.2</v>
          </cell>
          <cell r="AA14123" t="str">
            <v>Gasoline</v>
          </cell>
        </row>
        <row r="14124">
          <cell r="C14124">
            <v>2000</v>
          </cell>
          <cell r="J14124">
            <v>134997</v>
          </cell>
          <cell r="R14124">
            <v>1.2</v>
          </cell>
          <cell r="AA14124" t="str">
            <v>Gasoline</v>
          </cell>
        </row>
        <row r="14125">
          <cell r="C14125">
            <v>2000</v>
          </cell>
          <cell r="J14125">
            <v>140998</v>
          </cell>
          <cell r="R14125">
            <v>1.2</v>
          </cell>
          <cell r="AA14125" t="str">
            <v>Gasoline</v>
          </cell>
        </row>
        <row r="14126">
          <cell r="C14126">
            <v>2000</v>
          </cell>
          <cell r="J14126">
            <v>145495</v>
          </cell>
          <cell r="R14126">
            <v>1.2</v>
          </cell>
          <cell r="AA14126" t="str">
            <v>Gasoline</v>
          </cell>
        </row>
        <row r="14127">
          <cell r="C14127">
            <v>2000</v>
          </cell>
          <cell r="J14127">
            <v>153998</v>
          </cell>
          <cell r="R14127">
            <v>1.2</v>
          </cell>
          <cell r="AA14127" t="str">
            <v>Gasoline</v>
          </cell>
        </row>
        <row r="14128">
          <cell r="C14128">
            <v>2000</v>
          </cell>
          <cell r="J14128">
            <v>165991</v>
          </cell>
          <cell r="R14128">
            <v>1.2</v>
          </cell>
          <cell r="AA14128" t="str">
            <v>Gasoline</v>
          </cell>
        </row>
        <row r="14129">
          <cell r="C14129">
            <v>2000</v>
          </cell>
          <cell r="J14129">
            <v>151991</v>
          </cell>
          <cell r="R14129">
            <v>1.2</v>
          </cell>
          <cell r="AA14129" t="str">
            <v>Gasoline</v>
          </cell>
        </row>
        <row r="14130">
          <cell r="C14130">
            <v>2000</v>
          </cell>
          <cell r="J14130">
            <v>157994</v>
          </cell>
          <cell r="R14130">
            <v>1.2</v>
          </cell>
          <cell r="AA14130" t="str">
            <v>Gasoline</v>
          </cell>
        </row>
        <row r="14131">
          <cell r="C14131">
            <v>2000</v>
          </cell>
          <cell r="J14131">
            <v>162995</v>
          </cell>
          <cell r="R14131">
            <v>1.2</v>
          </cell>
          <cell r="AA14131" t="str">
            <v>Gasoline</v>
          </cell>
        </row>
        <row r="14132">
          <cell r="C14132">
            <v>2000</v>
          </cell>
          <cell r="J14132">
            <v>201993</v>
          </cell>
          <cell r="R14132">
            <v>1.8</v>
          </cell>
          <cell r="AA14132" t="str">
            <v>Gasoline</v>
          </cell>
        </row>
        <row r="14133">
          <cell r="C14133">
            <v>2000</v>
          </cell>
          <cell r="J14133">
            <v>171994</v>
          </cell>
          <cell r="R14133">
            <v>1.9</v>
          </cell>
          <cell r="AA14133" t="str">
            <v>Diesel</v>
          </cell>
        </row>
        <row r="14134">
          <cell r="C14134">
            <v>2000</v>
          </cell>
          <cell r="J14134">
            <v>177997</v>
          </cell>
          <cell r="R14134">
            <v>1.9</v>
          </cell>
          <cell r="AA14134" t="str">
            <v>Diesel</v>
          </cell>
        </row>
        <row r="14135">
          <cell r="C14135">
            <v>2000</v>
          </cell>
          <cell r="J14135">
            <v>214999</v>
          </cell>
          <cell r="R14135">
            <v>1.2</v>
          </cell>
          <cell r="AA14135" t="str">
            <v>Gasoline</v>
          </cell>
        </row>
        <row r="14136">
          <cell r="C14136">
            <v>2000</v>
          </cell>
          <cell r="J14136">
            <v>242996</v>
          </cell>
          <cell r="R14136">
            <v>1.2</v>
          </cell>
          <cell r="AA14136" t="str">
            <v>Gasoline</v>
          </cell>
        </row>
        <row r="14137">
          <cell r="C14137">
            <v>2000</v>
          </cell>
          <cell r="J14137">
            <v>319994</v>
          </cell>
          <cell r="R14137">
            <v>1.8</v>
          </cell>
          <cell r="AA14137" t="str">
            <v>Gasoline</v>
          </cell>
        </row>
        <row r="14138">
          <cell r="C14138">
            <v>2000</v>
          </cell>
          <cell r="J14138">
            <v>152996</v>
          </cell>
          <cell r="R14138">
            <v>1.4</v>
          </cell>
          <cell r="AA14138" t="str">
            <v>Gasoline</v>
          </cell>
        </row>
        <row r="14139">
          <cell r="C14139">
            <v>2000</v>
          </cell>
          <cell r="J14139">
            <v>163997</v>
          </cell>
          <cell r="R14139">
            <v>1.6</v>
          </cell>
          <cell r="AA14139" t="str">
            <v>Gasoline</v>
          </cell>
        </row>
        <row r="14140">
          <cell r="C14140">
            <v>2000</v>
          </cell>
          <cell r="J14140">
            <v>188993</v>
          </cell>
          <cell r="R14140">
            <v>1.6</v>
          </cell>
          <cell r="AA14140" t="str">
            <v>Gasoline</v>
          </cell>
        </row>
        <row r="14141">
          <cell r="C14141">
            <v>2000</v>
          </cell>
          <cell r="J14141">
            <v>179889</v>
          </cell>
          <cell r="R14141">
            <v>1.6</v>
          </cell>
          <cell r="AA14141" t="str">
            <v>Gasoline</v>
          </cell>
        </row>
        <row r="14142">
          <cell r="C14142">
            <v>2000</v>
          </cell>
          <cell r="J14142">
            <v>188995</v>
          </cell>
          <cell r="R14142">
            <v>1.8</v>
          </cell>
          <cell r="AA14142" t="str">
            <v>Gasoline</v>
          </cell>
        </row>
        <row r="14143">
          <cell r="C14143">
            <v>2000</v>
          </cell>
          <cell r="J14143">
            <v>234997</v>
          </cell>
          <cell r="R14143">
            <v>2</v>
          </cell>
          <cell r="AA14143" t="str">
            <v>Gasoline</v>
          </cell>
        </row>
        <row r="14144">
          <cell r="C14144">
            <v>2000</v>
          </cell>
          <cell r="J14144">
            <v>209993</v>
          </cell>
          <cell r="R14144">
            <v>1.9</v>
          </cell>
          <cell r="AA14144" t="str">
            <v>Diesel</v>
          </cell>
        </row>
        <row r="14145">
          <cell r="C14145">
            <v>2000</v>
          </cell>
          <cell r="J14145">
            <v>157997</v>
          </cell>
          <cell r="R14145">
            <v>1.4</v>
          </cell>
          <cell r="AA14145" t="str">
            <v>Gasoline</v>
          </cell>
        </row>
        <row r="14146">
          <cell r="C14146">
            <v>2000</v>
          </cell>
          <cell r="J14146">
            <v>168995</v>
          </cell>
          <cell r="R14146">
            <v>1.6</v>
          </cell>
          <cell r="AA14146" t="str">
            <v>Gasoline</v>
          </cell>
        </row>
        <row r="14147">
          <cell r="C14147">
            <v>2000</v>
          </cell>
          <cell r="J14147">
            <v>193994</v>
          </cell>
          <cell r="R14147">
            <v>1.6</v>
          </cell>
          <cell r="AA14147" t="str">
            <v>Gasoline</v>
          </cell>
        </row>
        <row r="14148">
          <cell r="C14148">
            <v>2000</v>
          </cell>
          <cell r="J14148">
            <v>188995</v>
          </cell>
          <cell r="R14148">
            <v>1.6</v>
          </cell>
          <cell r="AA14148" t="str">
            <v>Gasoline</v>
          </cell>
        </row>
        <row r="14149">
          <cell r="C14149">
            <v>2000</v>
          </cell>
          <cell r="J14149">
            <v>198997</v>
          </cell>
          <cell r="R14149">
            <v>1.8</v>
          </cell>
          <cell r="AA14149" t="str">
            <v>Gasoline</v>
          </cell>
        </row>
        <row r="14150">
          <cell r="C14150">
            <v>2000</v>
          </cell>
          <cell r="J14150">
            <v>213994</v>
          </cell>
          <cell r="R14150">
            <v>1.9</v>
          </cell>
          <cell r="AA14150" t="str">
            <v>Diesel</v>
          </cell>
        </row>
        <row r="14151">
          <cell r="C14151">
            <v>2000</v>
          </cell>
          <cell r="J14151">
            <v>299995</v>
          </cell>
          <cell r="R14151">
            <v>1.8</v>
          </cell>
          <cell r="AA14151" t="str">
            <v>Gasoline</v>
          </cell>
        </row>
        <row r="14152">
          <cell r="C14152">
            <v>2000</v>
          </cell>
          <cell r="J14152">
            <v>359997</v>
          </cell>
          <cell r="R14152">
            <v>2</v>
          </cell>
          <cell r="AA14152" t="str">
            <v>Gasoline</v>
          </cell>
        </row>
        <row r="14153">
          <cell r="C14153">
            <v>2000</v>
          </cell>
          <cell r="J14153">
            <v>439995</v>
          </cell>
          <cell r="R14153">
            <v>2</v>
          </cell>
          <cell r="AA14153" t="str">
            <v>Gasoline</v>
          </cell>
        </row>
        <row r="14154">
          <cell r="C14154">
            <v>2000</v>
          </cell>
          <cell r="J14154">
            <v>215996</v>
          </cell>
          <cell r="R14154">
            <v>1.6</v>
          </cell>
          <cell r="AA14154" t="str">
            <v>Gasoline</v>
          </cell>
        </row>
        <row r="14155">
          <cell r="C14155">
            <v>2000</v>
          </cell>
          <cell r="J14155">
            <v>232997</v>
          </cell>
          <cell r="R14155">
            <v>1.6</v>
          </cell>
          <cell r="AA14155" t="str">
            <v>Gasoline</v>
          </cell>
        </row>
        <row r="14156">
          <cell r="C14156">
            <v>2000</v>
          </cell>
          <cell r="J14156">
            <v>247997</v>
          </cell>
          <cell r="R14156">
            <v>1.9</v>
          </cell>
          <cell r="AA14156" t="str">
            <v>Diesel</v>
          </cell>
        </row>
        <row r="14157">
          <cell r="C14157">
            <v>2000</v>
          </cell>
          <cell r="J14157">
            <v>265995</v>
          </cell>
          <cell r="R14157">
            <v>1.9</v>
          </cell>
          <cell r="AA14157" t="str">
            <v>Diesel</v>
          </cell>
        </row>
        <row r="14158">
          <cell r="C14158">
            <v>2000</v>
          </cell>
          <cell r="J14158">
            <v>177499</v>
          </cell>
          <cell r="R14158">
            <v>1.6</v>
          </cell>
          <cell r="AA14158" t="str">
            <v>Gasoline</v>
          </cell>
        </row>
        <row r="14159">
          <cell r="C14159">
            <v>2000</v>
          </cell>
          <cell r="J14159">
            <v>189500</v>
          </cell>
          <cell r="R14159">
            <v>1.6</v>
          </cell>
          <cell r="AA14159" t="str">
            <v>Gasoline</v>
          </cell>
        </row>
        <row r="14160">
          <cell r="C14160">
            <v>2000</v>
          </cell>
          <cell r="J14160">
            <v>199496</v>
          </cell>
          <cell r="R14160">
            <v>1.8</v>
          </cell>
          <cell r="AA14160" t="str">
            <v>Gasoline</v>
          </cell>
        </row>
        <row r="14161">
          <cell r="C14161">
            <v>2000</v>
          </cell>
          <cell r="J14161">
            <v>239499</v>
          </cell>
          <cell r="R14161">
            <v>2</v>
          </cell>
          <cell r="AA14161" t="str">
            <v>Gasoline</v>
          </cell>
        </row>
        <row r="14162">
          <cell r="C14162">
            <v>2000</v>
          </cell>
          <cell r="J14162">
            <v>189499</v>
          </cell>
          <cell r="R14162">
            <v>1.6</v>
          </cell>
          <cell r="AA14162" t="str">
            <v>Gasoline</v>
          </cell>
        </row>
        <row r="14163">
          <cell r="C14163">
            <v>2000</v>
          </cell>
          <cell r="J14163">
            <v>201497</v>
          </cell>
          <cell r="R14163">
            <v>1.6</v>
          </cell>
          <cell r="AA14163" t="str">
            <v>Gasoline</v>
          </cell>
        </row>
        <row r="14164">
          <cell r="C14164">
            <v>2000</v>
          </cell>
          <cell r="J14164">
            <v>226498</v>
          </cell>
          <cell r="R14164">
            <v>1.6</v>
          </cell>
          <cell r="AA14164" t="str">
            <v>Gasoline</v>
          </cell>
        </row>
        <row r="14165">
          <cell r="C14165">
            <v>2000</v>
          </cell>
          <cell r="J14165">
            <v>211499</v>
          </cell>
          <cell r="R14165">
            <v>1.8</v>
          </cell>
          <cell r="AA14165" t="str">
            <v>Gasoline</v>
          </cell>
        </row>
        <row r="14166">
          <cell r="C14166">
            <v>2000</v>
          </cell>
          <cell r="J14166">
            <v>251500</v>
          </cell>
          <cell r="R14166">
            <v>2</v>
          </cell>
          <cell r="AA14166" t="str">
            <v>Gasoline</v>
          </cell>
        </row>
        <row r="14167">
          <cell r="C14167">
            <v>2000</v>
          </cell>
          <cell r="J14167">
            <v>233496</v>
          </cell>
          <cell r="R14167">
            <v>1.9</v>
          </cell>
          <cell r="AA14167" t="str">
            <v>Diesel</v>
          </cell>
        </row>
        <row r="14168">
          <cell r="C14168">
            <v>2000</v>
          </cell>
          <cell r="J14168">
            <v>115000</v>
          </cell>
          <cell r="R14168">
            <v>1.3</v>
          </cell>
          <cell r="AA14168" t="str">
            <v>Gasoline</v>
          </cell>
        </row>
        <row r="14169">
          <cell r="C14169">
            <v>2000</v>
          </cell>
          <cell r="J14169">
            <v>128900</v>
          </cell>
          <cell r="R14169">
            <v>1.3</v>
          </cell>
          <cell r="AA14169" t="str">
            <v>Gasoline</v>
          </cell>
        </row>
        <row r="14170">
          <cell r="C14170">
            <v>2000</v>
          </cell>
          <cell r="J14170">
            <v>135900</v>
          </cell>
          <cell r="R14170">
            <v>1.3</v>
          </cell>
          <cell r="AA14170" t="str">
            <v>Gasoline</v>
          </cell>
        </row>
        <row r="14171">
          <cell r="C14171">
            <v>2000</v>
          </cell>
          <cell r="J14171">
            <v>137900</v>
          </cell>
          <cell r="R14171">
            <v>1.25</v>
          </cell>
          <cell r="AA14171" t="str">
            <v>Gasoline</v>
          </cell>
        </row>
        <row r="14172">
          <cell r="C14172">
            <v>2000</v>
          </cell>
          <cell r="J14172">
            <v>144900</v>
          </cell>
          <cell r="R14172">
            <v>1.25</v>
          </cell>
          <cell r="AA14172" t="str">
            <v>Gasoline</v>
          </cell>
        </row>
        <row r="14173">
          <cell r="C14173">
            <v>2000</v>
          </cell>
          <cell r="J14173">
            <v>149900</v>
          </cell>
          <cell r="R14173">
            <v>1.25</v>
          </cell>
          <cell r="AA14173" t="str">
            <v>Gasoline</v>
          </cell>
        </row>
        <row r="14174">
          <cell r="C14174">
            <v>2000</v>
          </cell>
          <cell r="J14174">
            <v>156900</v>
          </cell>
          <cell r="R14174">
            <v>1.25</v>
          </cell>
          <cell r="AA14174" t="str">
            <v>Gasoline</v>
          </cell>
        </row>
        <row r="14175">
          <cell r="C14175">
            <v>2000</v>
          </cell>
          <cell r="J14175">
            <v>206000</v>
          </cell>
          <cell r="R14175">
            <v>1.4</v>
          </cell>
          <cell r="AA14175" t="str">
            <v>Gasoline</v>
          </cell>
        </row>
        <row r="14176">
          <cell r="C14176">
            <v>2000</v>
          </cell>
          <cell r="J14176">
            <v>250000</v>
          </cell>
          <cell r="R14176">
            <v>1.7</v>
          </cell>
          <cell r="AA14176" t="str">
            <v>Gasoline</v>
          </cell>
        </row>
        <row r="14177">
          <cell r="C14177">
            <v>2000</v>
          </cell>
          <cell r="J14177">
            <v>176300</v>
          </cell>
          <cell r="R14177">
            <v>1.6</v>
          </cell>
          <cell r="AA14177" t="str">
            <v>Gasoline</v>
          </cell>
        </row>
        <row r="14178">
          <cell r="C14178">
            <v>2000</v>
          </cell>
          <cell r="J14178">
            <v>181300</v>
          </cell>
          <cell r="R14178">
            <v>1.6</v>
          </cell>
          <cell r="AA14178" t="str">
            <v>Gasoline</v>
          </cell>
        </row>
        <row r="14179">
          <cell r="C14179">
            <v>2000</v>
          </cell>
          <cell r="J14179">
            <v>183000</v>
          </cell>
          <cell r="R14179">
            <v>1.4</v>
          </cell>
          <cell r="AA14179" t="str">
            <v>Gasoline</v>
          </cell>
        </row>
        <row r="14180">
          <cell r="C14180">
            <v>2000</v>
          </cell>
          <cell r="J14180">
            <v>195000</v>
          </cell>
          <cell r="R14180">
            <v>1.6</v>
          </cell>
          <cell r="AA14180" t="str">
            <v>Gasoline</v>
          </cell>
        </row>
        <row r="14181">
          <cell r="C14181">
            <v>2000</v>
          </cell>
          <cell r="J14181">
            <v>200000</v>
          </cell>
          <cell r="R14181">
            <v>1.6</v>
          </cell>
          <cell r="AA14181" t="str">
            <v>Gasoline</v>
          </cell>
        </row>
        <row r="14182">
          <cell r="C14182">
            <v>2000</v>
          </cell>
          <cell r="J14182">
            <v>195000</v>
          </cell>
          <cell r="R14182">
            <v>1.6</v>
          </cell>
          <cell r="AA14182" t="str">
            <v>Gasoline</v>
          </cell>
        </row>
        <row r="14183">
          <cell r="C14183">
            <v>2000</v>
          </cell>
          <cell r="J14183">
            <v>205000</v>
          </cell>
          <cell r="R14183">
            <v>1.6</v>
          </cell>
          <cell r="AA14183" t="str">
            <v>Gasoline</v>
          </cell>
        </row>
        <row r="14184">
          <cell r="C14184">
            <v>2000</v>
          </cell>
          <cell r="J14184">
            <v>205000</v>
          </cell>
          <cell r="R14184">
            <v>1.8</v>
          </cell>
          <cell r="AA14184" t="str">
            <v>Gasoline</v>
          </cell>
        </row>
        <row r="14185">
          <cell r="C14185">
            <v>2000</v>
          </cell>
          <cell r="J14185">
            <v>210000</v>
          </cell>
          <cell r="R14185">
            <v>2</v>
          </cell>
          <cell r="AA14185" t="str">
            <v>Gasoline</v>
          </cell>
        </row>
        <row r="14186">
          <cell r="C14186">
            <v>2000</v>
          </cell>
          <cell r="J14186">
            <v>215000</v>
          </cell>
          <cell r="R14186">
            <v>2</v>
          </cell>
          <cell r="AA14186" t="str">
            <v>Gasoline</v>
          </cell>
        </row>
        <row r="14187">
          <cell r="C14187">
            <v>2000</v>
          </cell>
          <cell r="J14187">
            <v>221500</v>
          </cell>
          <cell r="R14187">
            <v>2</v>
          </cell>
          <cell r="AA14187" t="str">
            <v>Gasoline</v>
          </cell>
        </row>
        <row r="14188">
          <cell r="C14188">
            <v>2000</v>
          </cell>
          <cell r="J14188">
            <v>215000</v>
          </cell>
          <cell r="R14188">
            <v>1.8</v>
          </cell>
          <cell r="AA14188" t="str">
            <v>Diesel</v>
          </cell>
        </row>
        <row r="14189">
          <cell r="C14189">
            <v>2000</v>
          </cell>
          <cell r="J14189">
            <v>205000</v>
          </cell>
          <cell r="R14189">
            <v>1.6</v>
          </cell>
          <cell r="AA14189" t="str">
            <v>Gasoline</v>
          </cell>
        </row>
        <row r="14190">
          <cell r="C14190">
            <v>2000</v>
          </cell>
          <cell r="J14190">
            <v>220000</v>
          </cell>
          <cell r="R14190">
            <v>2</v>
          </cell>
          <cell r="AA14190" t="str">
            <v>Gasoline</v>
          </cell>
        </row>
        <row r="14191">
          <cell r="C14191">
            <v>2000</v>
          </cell>
          <cell r="J14191">
            <v>210000</v>
          </cell>
          <cell r="R14191">
            <v>1.6</v>
          </cell>
          <cell r="AA14191" t="str">
            <v>Gasoline</v>
          </cell>
        </row>
        <row r="14192">
          <cell r="C14192">
            <v>2000</v>
          </cell>
          <cell r="J14192">
            <v>215000</v>
          </cell>
          <cell r="R14192">
            <v>1.8</v>
          </cell>
          <cell r="AA14192" t="str">
            <v>Gasoline</v>
          </cell>
        </row>
        <row r="14193">
          <cell r="C14193">
            <v>2000</v>
          </cell>
          <cell r="J14193">
            <v>225000</v>
          </cell>
          <cell r="R14193">
            <v>2</v>
          </cell>
          <cell r="AA14193" t="str">
            <v>Gasoline</v>
          </cell>
        </row>
        <row r="14194">
          <cell r="C14194">
            <v>2000</v>
          </cell>
          <cell r="J14194">
            <v>225000</v>
          </cell>
          <cell r="R14194">
            <v>1.8</v>
          </cell>
          <cell r="AA14194" t="str">
            <v>Diesel</v>
          </cell>
        </row>
        <row r="14195">
          <cell r="C14195">
            <v>2000</v>
          </cell>
          <cell r="J14195">
            <v>227500</v>
          </cell>
          <cell r="R14195">
            <v>1.8</v>
          </cell>
          <cell r="AA14195" t="str">
            <v>Gasoline</v>
          </cell>
        </row>
        <row r="14196">
          <cell r="C14196">
            <v>2000</v>
          </cell>
          <cell r="J14196">
            <v>239500</v>
          </cell>
          <cell r="R14196">
            <v>1.8</v>
          </cell>
          <cell r="AA14196" t="str">
            <v>Gasoline</v>
          </cell>
        </row>
        <row r="14197">
          <cell r="C14197">
            <v>2000</v>
          </cell>
          <cell r="J14197">
            <v>251500</v>
          </cell>
          <cell r="R14197">
            <v>1.8</v>
          </cell>
          <cell r="AA14197" t="str">
            <v>Gasoline</v>
          </cell>
        </row>
        <row r="14198">
          <cell r="C14198">
            <v>2000</v>
          </cell>
          <cell r="J14198">
            <v>251500</v>
          </cell>
          <cell r="R14198">
            <v>2</v>
          </cell>
          <cell r="AA14198" t="str">
            <v>Gasoline</v>
          </cell>
        </row>
        <row r="14199">
          <cell r="C14199">
            <v>2000</v>
          </cell>
          <cell r="J14199">
            <v>266500</v>
          </cell>
          <cell r="R14199">
            <v>2</v>
          </cell>
          <cell r="AA14199" t="str">
            <v>Gasoline</v>
          </cell>
        </row>
        <row r="14200">
          <cell r="C14200">
            <v>2000</v>
          </cell>
          <cell r="J14200">
            <v>263500</v>
          </cell>
          <cell r="R14200">
            <v>2</v>
          </cell>
          <cell r="AA14200" t="str">
            <v>Gasoline</v>
          </cell>
        </row>
        <row r="14201">
          <cell r="C14201">
            <v>2000</v>
          </cell>
          <cell r="J14201">
            <v>278500</v>
          </cell>
          <cell r="R14201">
            <v>2</v>
          </cell>
          <cell r="AA14201" t="str">
            <v>Gasoline</v>
          </cell>
        </row>
        <row r="14202">
          <cell r="C14202">
            <v>2000</v>
          </cell>
          <cell r="J14202">
            <v>291900</v>
          </cell>
          <cell r="R14202">
            <v>2.5</v>
          </cell>
          <cell r="AA14202" t="str">
            <v>Gasoline</v>
          </cell>
        </row>
        <row r="14203">
          <cell r="C14203">
            <v>2000</v>
          </cell>
          <cell r="J14203">
            <v>317500</v>
          </cell>
          <cell r="R14203">
            <v>2.5</v>
          </cell>
          <cell r="AA14203" t="str">
            <v>Gasoline</v>
          </cell>
        </row>
        <row r="14204">
          <cell r="C14204">
            <v>2000</v>
          </cell>
          <cell r="J14204">
            <v>414500</v>
          </cell>
          <cell r="R14204">
            <v>2.5</v>
          </cell>
          <cell r="AA14204" t="str">
            <v>Gasoline</v>
          </cell>
        </row>
        <row r="14205">
          <cell r="C14205">
            <v>2000</v>
          </cell>
          <cell r="J14205">
            <v>332500</v>
          </cell>
          <cell r="R14205">
            <v>2.5</v>
          </cell>
          <cell r="AA14205" t="str">
            <v>Gasoline</v>
          </cell>
        </row>
        <row r="14206">
          <cell r="C14206">
            <v>2000</v>
          </cell>
          <cell r="J14206">
            <v>209500</v>
          </cell>
          <cell r="R14206">
            <v>1.6</v>
          </cell>
          <cell r="AA14206" t="str">
            <v>Gasoline</v>
          </cell>
        </row>
        <row r="14207">
          <cell r="C14207">
            <v>2000</v>
          </cell>
          <cell r="J14207">
            <v>221500</v>
          </cell>
          <cell r="R14207">
            <v>1.8</v>
          </cell>
          <cell r="AA14207" t="str">
            <v>Gasoline</v>
          </cell>
        </row>
        <row r="14208">
          <cell r="C14208">
            <v>2000</v>
          </cell>
          <cell r="J14208">
            <v>233500</v>
          </cell>
          <cell r="R14208">
            <v>1.8</v>
          </cell>
          <cell r="AA14208" t="str">
            <v>Gasoline</v>
          </cell>
        </row>
        <row r="14209">
          <cell r="C14209">
            <v>2000</v>
          </cell>
          <cell r="J14209">
            <v>245500</v>
          </cell>
          <cell r="R14209">
            <v>1.8</v>
          </cell>
          <cell r="AA14209" t="str">
            <v>Gasoline</v>
          </cell>
        </row>
        <row r="14210">
          <cell r="C14210">
            <v>2000</v>
          </cell>
          <cell r="J14210">
            <v>233500</v>
          </cell>
          <cell r="R14210">
            <v>2</v>
          </cell>
          <cell r="AA14210" t="str">
            <v>Gasoline</v>
          </cell>
        </row>
        <row r="14211">
          <cell r="C14211">
            <v>2000</v>
          </cell>
          <cell r="J14211">
            <v>248500</v>
          </cell>
          <cell r="R14211">
            <v>2</v>
          </cell>
          <cell r="AA14211" t="str">
            <v>Gasoline</v>
          </cell>
        </row>
        <row r="14212">
          <cell r="C14212">
            <v>2000</v>
          </cell>
          <cell r="J14212">
            <v>245500</v>
          </cell>
          <cell r="R14212">
            <v>2</v>
          </cell>
          <cell r="AA14212" t="str">
            <v>Gasoline</v>
          </cell>
        </row>
        <row r="14213">
          <cell r="C14213">
            <v>2000</v>
          </cell>
          <cell r="J14213">
            <v>260500</v>
          </cell>
          <cell r="R14213">
            <v>2</v>
          </cell>
          <cell r="AA14213" t="str">
            <v>Gasoline</v>
          </cell>
        </row>
        <row r="14214">
          <cell r="C14214">
            <v>2000</v>
          </cell>
          <cell r="J14214">
            <v>257500</v>
          </cell>
          <cell r="R14214">
            <v>2</v>
          </cell>
          <cell r="AA14214" t="str">
            <v>Gasoline</v>
          </cell>
        </row>
        <row r="14215">
          <cell r="C14215">
            <v>2000</v>
          </cell>
          <cell r="J14215">
            <v>272500</v>
          </cell>
          <cell r="R14215">
            <v>2</v>
          </cell>
          <cell r="AA14215" t="str">
            <v>Gasoline</v>
          </cell>
        </row>
        <row r="14216">
          <cell r="C14216">
            <v>2000</v>
          </cell>
          <cell r="J14216">
            <v>408500</v>
          </cell>
          <cell r="R14216">
            <v>2.5</v>
          </cell>
          <cell r="AA14216" t="str">
            <v>Gasoline</v>
          </cell>
        </row>
        <row r="14217">
          <cell r="C14217">
            <v>2000</v>
          </cell>
          <cell r="J14217">
            <v>251500</v>
          </cell>
          <cell r="R14217">
            <v>1.8</v>
          </cell>
          <cell r="AA14217" t="str">
            <v>Diesel</v>
          </cell>
        </row>
        <row r="14218">
          <cell r="C14218">
            <v>2000</v>
          </cell>
          <cell r="J14218">
            <v>221500</v>
          </cell>
          <cell r="R14218">
            <v>1.6</v>
          </cell>
          <cell r="AA14218" t="str">
            <v>Gasoline</v>
          </cell>
        </row>
        <row r="14219">
          <cell r="C14219">
            <v>2000</v>
          </cell>
          <cell r="J14219">
            <v>233500</v>
          </cell>
          <cell r="R14219">
            <v>1.8</v>
          </cell>
          <cell r="AA14219" t="str">
            <v>Gasoline</v>
          </cell>
        </row>
        <row r="14220">
          <cell r="C14220">
            <v>2000</v>
          </cell>
          <cell r="J14220">
            <v>257500</v>
          </cell>
          <cell r="R14220">
            <v>1.8</v>
          </cell>
          <cell r="AA14220" t="str">
            <v>Gasoline</v>
          </cell>
        </row>
        <row r="14221">
          <cell r="C14221">
            <v>2000</v>
          </cell>
          <cell r="J14221">
            <v>245500</v>
          </cell>
          <cell r="R14221">
            <v>2</v>
          </cell>
          <cell r="AA14221" t="str">
            <v>Gasoline</v>
          </cell>
        </row>
        <row r="14222">
          <cell r="C14222">
            <v>2000</v>
          </cell>
          <cell r="J14222">
            <v>269500</v>
          </cell>
          <cell r="R14222">
            <v>2</v>
          </cell>
          <cell r="AA14222" t="str">
            <v>Gasoline</v>
          </cell>
        </row>
        <row r="14223">
          <cell r="C14223">
            <v>2000</v>
          </cell>
          <cell r="J14223">
            <v>299900</v>
          </cell>
          <cell r="R14223">
            <v>2.5</v>
          </cell>
          <cell r="AA14223" t="str">
            <v>Gasoline</v>
          </cell>
        </row>
        <row r="14224">
          <cell r="C14224">
            <v>2000</v>
          </cell>
          <cell r="J14224">
            <v>323500</v>
          </cell>
          <cell r="R14224">
            <v>2.5</v>
          </cell>
          <cell r="AA14224" t="str">
            <v>Gasoline</v>
          </cell>
        </row>
        <row r="14225">
          <cell r="C14225">
            <v>2000</v>
          </cell>
          <cell r="J14225">
            <v>420500</v>
          </cell>
          <cell r="R14225">
            <v>2.5</v>
          </cell>
          <cell r="AA14225" t="str">
            <v>Gasoline</v>
          </cell>
        </row>
        <row r="14226">
          <cell r="C14226">
            <v>2000</v>
          </cell>
          <cell r="J14226">
            <v>263500</v>
          </cell>
          <cell r="R14226">
            <v>1.8</v>
          </cell>
          <cell r="AA14226" t="str">
            <v>Diesel</v>
          </cell>
        </row>
        <row r="14227">
          <cell r="C14227">
            <v>2000</v>
          </cell>
          <cell r="J14227">
            <v>400760</v>
          </cell>
          <cell r="R14227">
            <v>2.5</v>
          </cell>
          <cell r="AA14227" t="str">
            <v>Gasoline</v>
          </cell>
        </row>
        <row r="14228">
          <cell r="C14228">
            <v>2000</v>
          </cell>
          <cell r="J14228">
            <v>339000</v>
          </cell>
          <cell r="R14228">
            <v>2</v>
          </cell>
          <cell r="AA14228" t="str">
            <v>Gasoline</v>
          </cell>
        </row>
        <row r="14229">
          <cell r="C14229">
            <v>2000</v>
          </cell>
          <cell r="J14229">
            <v>359000</v>
          </cell>
          <cell r="R14229">
            <v>2.2999999999999998</v>
          </cell>
          <cell r="AA14229" t="str">
            <v>Gasoline</v>
          </cell>
        </row>
        <row r="14230">
          <cell r="C14230">
            <v>2000</v>
          </cell>
          <cell r="J14230">
            <v>377970</v>
          </cell>
          <cell r="R14230">
            <v>2.2999999999999998</v>
          </cell>
          <cell r="AA14230" t="str">
            <v>Gasoline</v>
          </cell>
        </row>
        <row r="14231">
          <cell r="C14231">
            <v>2000</v>
          </cell>
          <cell r="J14231">
            <v>378398</v>
          </cell>
          <cell r="R14231">
            <v>1.9</v>
          </cell>
          <cell r="AA14231" t="str">
            <v>Diesel</v>
          </cell>
        </row>
        <row r="14232">
          <cell r="C14232">
            <v>2000</v>
          </cell>
          <cell r="J14232">
            <v>398399</v>
          </cell>
          <cell r="R14232">
            <v>1.9</v>
          </cell>
          <cell r="AA14232" t="str">
            <v>Diesel</v>
          </cell>
        </row>
        <row r="14233">
          <cell r="C14233">
            <v>2000</v>
          </cell>
          <cell r="J14233">
            <v>539990</v>
          </cell>
          <cell r="R14233">
            <v>4</v>
          </cell>
          <cell r="AA14233" t="str">
            <v>Gasoline</v>
          </cell>
        </row>
        <row r="14234">
          <cell r="C14234">
            <v>2000</v>
          </cell>
          <cell r="J14234">
            <v>126950</v>
          </cell>
          <cell r="R14234">
            <v>1.3</v>
          </cell>
          <cell r="AA14234" t="str">
            <v>Gasoline</v>
          </cell>
        </row>
        <row r="14235">
          <cell r="C14235">
            <v>2000</v>
          </cell>
          <cell r="J14235">
            <v>131950</v>
          </cell>
          <cell r="R14235">
            <v>1.3</v>
          </cell>
          <cell r="AA14235" t="str">
            <v>Gasoline</v>
          </cell>
        </row>
        <row r="14236">
          <cell r="C14236">
            <v>2000</v>
          </cell>
          <cell r="J14236">
            <v>154950</v>
          </cell>
          <cell r="R14236">
            <v>1.3</v>
          </cell>
          <cell r="AA14236" t="str">
            <v>Gasoline</v>
          </cell>
        </row>
        <row r="14237">
          <cell r="C14237">
            <v>2000</v>
          </cell>
          <cell r="J14237">
            <v>149950</v>
          </cell>
          <cell r="R14237">
            <v>1.4</v>
          </cell>
          <cell r="AA14237" t="str">
            <v>Gasoline</v>
          </cell>
        </row>
        <row r="14238">
          <cell r="C14238">
            <v>2000</v>
          </cell>
          <cell r="J14238">
            <v>164950</v>
          </cell>
          <cell r="R14238">
            <v>1.4</v>
          </cell>
          <cell r="AA14238" t="str">
            <v>Gasoline</v>
          </cell>
        </row>
        <row r="14239">
          <cell r="C14239">
            <v>2000</v>
          </cell>
          <cell r="J14239">
            <v>184950</v>
          </cell>
          <cell r="R14239">
            <v>1.4</v>
          </cell>
          <cell r="AA14239" t="str">
            <v>Gasoline</v>
          </cell>
        </row>
        <row r="14240">
          <cell r="C14240">
            <v>2000</v>
          </cell>
          <cell r="J14240">
            <v>185950</v>
          </cell>
          <cell r="R14240">
            <v>1.5</v>
          </cell>
          <cell r="AA14240" t="str">
            <v>Gasoline</v>
          </cell>
        </row>
        <row r="14241">
          <cell r="C14241">
            <v>2000</v>
          </cell>
          <cell r="J14241">
            <v>205950</v>
          </cell>
          <cell r="R14241">
            <v>1.5</v>
          </cell>
          <cell r="AA14241" t="str">
            <v>Gasoline</v>
          </cell>
        </row>
        <row r="14242">
          <cell r="C14242">
            <v>2000</v>
          </cell>
          <cell r="J14242">
            <v>209950</v>
          </cell>
          <cell r="R14242">
            <v>1.6</v>
          </cell>
          <cell r="AA14242" t="str">
            <v>Gasoline</v>
          </cell>
        </row>
        <row r="14243">
          <cell r="C14243">
            <v>2000</v>
          </cell>
          <cell r="J14243">
            <v>269950</v>
          </cell>
          <cell r="R14243">
            <v>1.8</v>
          </cell>
          <cell r="AA14243" t="str">
            <v>Gasoline</v>
          </cell>
        </row>
        <row r="14244">
          <cell r="C14244">
            <v>2000</v>
          </cell>
          <cell r="J14244">
            <v>169950</v>
          </cell>
          <cell r="R14244">
            <v>1.4</v>
          </cell>
          <cell r="AA14244" t="str">
            <v>Gasoline</v>
          </cell>
        </row>
        <row r="14245">
          <cell r="C14245">
            <v>2000</v>
          </cell>
          <cell r="J14245">
            <v>192950</v>
          </cell>
          <cell r="R14245">
            <v>1.5</v>
          </cell>
          <cell r="AA14245" t="str">
            <v>Gasoline</v>
          </cell>
        </row>
        <row r="14246">
          <cell r="C14246">
            <v>2000</v>
          </cell>
          <cell r="J14246">
            <v>212950</v>
          </cell>
          <cell r="R14246">
            <v>1.5</v>
          </cell>
          <cell r="AA14246" t="str">
            <v>Gasoline</v>
          </cell>
        </row>
        <row r="14247">
          <cell r="C14247">
            <v>2000</v>
          </cell>
          <cell r="J14247">
            <v>189950</v>
          </cell>
          <cell r="R14247">
            <v>1.5</v>
          </cell>
          <cell r="AA14247" t="str">
            <v>Gasoline</v>
          </cell>
        </row>
        <row r="14248">
          <cell r="C14248">
            <v>2000</v>
          </cell>
          <cell r="J14248">
            <v>699950</v>
          </cell>
          <cell r="R14248">
            <v>2</v>
          </cell>
          <cell r="AA14248" t="str">
            <v>Gasoline</v>
          </cell>
        </row>
        <row r="14249">
          <cell r="C14249">
            <v>2000</v>
          </cell>
          <cell r="J14249">
            <v>319950</v>
          </cell>
          <cell r="R14249">
            <v>1.8</v>
          </cell>
          <cell r="AA14249" t="str">
            <v>Gasoline</v>
          </cell>
        </row>
        <row r="14250">
          <cell r="C14250">
            <v>2000</v>
          </cell>
          <cell r="J14250">
            <v>244950</v>
          </cell>
          <cell r="R14250">
            <v>1.8</v>
          </cell>
          <cell r="AA14250" t="str">
            <v>Gasoline</v>
          </cell>
        </row>
        <row r="14251">
          <cell r="C14251">
            <v>2000</v>
          </cell>
          <cell r="J14251">
            <v>264950</v>
          </cell>
          <cell r="R14251">
            <v>1.8</v>
          </cell>
          <cell r="AA14251" t="str">
            <v>Gasoline</v>
          </cell>
        </row>
        <row r="14252">
          <cell r="C14252">
            <v>2000</v>
          </cell>
          <cell r="J14252">
            <v>274950</v>
          </cell>
          <cell r="R14252">
            <v>2</v>
          </cell>
          <cell r="AA14252" t="str">
            <v>Gasoline</v>
          </cell>
        </row>
        <row r="14253">
          <cell r="C14253">
            <v>2000</v>
          </cell>
          <cell r="J14253">
            <v>294950</v>
          </cell>
          <cell r="R14253">
            <v>2</v>
          </cell>
          <cell r="AA14253" t="str">
            <v>Gasoline</v>
          </cell>
        </row>
        <row r="14254">
          <cell r="C14254">
            <v>2000</v>
          </cell>
          <cell r="J14254">
            <v>304950</v>
          </cell>
          <cell r="R14254">
            <v>2</v>
          </cell>
          <cell r="AA14254" t="str">
            <v>Gasoline</v>
          </cell>
        </row>
        <row r="14255">
          <cell r="C14255">
            <v>2000</v>
          </cell>
          <cell r="J14255">
            <v>399950</v>
          </cell>
          <cell r="R14255">
            <v>2.2999999999999998</v>
          </cell>
          <cell r="AA14255" t="str">
            <v>Gasoline</v>
          </cell>
        </row>
        <row r="14256">
          <cell r="C14256">
            <v>2000</v>
          </cell>
          <cell r="J14256">
            <v>489950</v>
          </cell>
          <cell r="R14256">
            <v>3</v>
          </cell>
          <cell r="AA14256" t="str">
            <v>Gasoline</v>
          </cell>
        </row>
        <row r="14257">
          <cell r="C14257">
            <v>2000</v>
          </cell>
          <cell r="J14257">
            <v>219950</v>
          </cell>
          <cell r="R14257">
            <v>1.6</v>
          </cell>
          <cell r="AA14257" t="str">
            <v>Gasoline</v>
          </cell>
        </row>
        <row r="14258">
          <cell r="C14258">
            <v>2000</v>
          </cell>
          <cell r="J14258">
            <v>254950</v>
          </cell>
          <cell r="R14258">
            <v>1.6</v>
          </cell>
          <cell r="AA14258" t="str">
            <v>Gasoline</v>
          </cell>
        </row>
        <row r="14259">
          <cell r="C14259">
            <v>2000</v>
          </cell>
          <cell r="J14259">
            <v>234950</v>
          </cell>
          <cell r="R14259">
            <v>1.6</v>
          </cell>
          <cell r="AA14259" t="str">
            <v>Gasoline</v>
          </cell>
        </row>
        <row r="14260">
          <cell r="C14260">
            <v>2000</v>
          </cell>
          <cell r="J14260">
            <v>304950</v>
          </cell>
          <cell r="R14260">
            <v>2</v>
          </cell>
          <cell r="AA14260" t="str">
            <v>Gasoline</v>
          </cell>
        </row>
        <row r="14261">
          <cell r="C14261">
            <v>2000</v>
          </cell>
          <cell r="J14261">
            <v>324950</v>
          </cell>
          <cell r="R14261">
            <v>2</v>
          </cell>
          <cell r="AA14261" t="str">
            <v>Gasoline</v>
          </cell>
        </row>
        <row r="14262">
          <cell r="C14262">
            <v>2000</v>
          </cell>
          <cell r="J14262">
            <v>359950</v>
          </cell>
          <cell r="R14262">
            <v>2.2999999999999998</v>
          </cell>
          <cell r="AA14262" t="str">
            <v>Gasoline</v>
          </cell>
        </row>
        <row r="14263">
          <cell r="C14263">
            <v>2000</v>
          </cell>
          <cell r="J14263">
            <v>354950</v>
          </cell>
          <cell r="R14263">
            <v>2.2000000000000002</v>
          </cell>
          <cell r="AA14263" t="str">
            <v>Gasoline</v>
          </cell>
        </row>
        <row r="14264">
          <cell r="C14264">
            <v>2000</v>
          </cell>
          <cell r="J14264">
            <v>374950</v>
          </cell>
          <cell r="R14264">
            <v>2.2000000000000002</v>
          </cell>
          <cell r="AA14264" t="str">
            <v>Gasoline</v>
          </cell>
        </row>
        <row r="14265">
          <cell r="C14265">
            <v>2000</v>
          </cell>
          <cell r="J14265">
            <v>629950</v>
          </cell>
          <cell r="R14265">
            <v>3.5</v>
          </cell>
          <cell r="AA14265" t="str">
            <v>Gasoline</v>
          </cell>
        </row>
        <row r="14266">
          <cell r="C14266">
            <v>2000</v>
          </cell>
          <cell r="J14266">
            <v>114996</v>
          </cell>
          <cell r="R14266">
            <v>1</v>
          </cell>
          <cell r="AA14266" t="str">
            <v>Gasoline</v>
          </cell>
        </row>
        <row r="14267">
          <cell r="C14267">
            <v>2000</v>
          </cell>
          <cell r="J14267">
            <v>139995</v>
          </cell>
          <cell r="R14267">
            <v>1</v>
          </cell>
          <cell r="AA14267" t="str">
            <v>Gasoline</v>
          </cell>
        </row>
        <row r="14268">
          <cell r="C14268">
            <v>2000</v>
          </cell>
          <cell r="J14268">
            <v>119998</v>
          </cell>
          <cell r="R14268">
            <v>1</v>
          </cell>
          <cell r="AA14268" t="str">
            <v>Gasoline</v>
          </cell>
        </row>
        <row r="14269">
          <cell r="C14269">
            <v>2000</v>
          </cell>
          <cell r="J14269">
            <v>127998</v>
          </cell>
          <cell r="R14269">
            <v>1.3</v>
          </cell>
          <cell r="AA14269" t="str">
            <v>Gasoline</v>
          </cell>
        </row>
        <row r="14270">
          <cell r="C14270">
            <v>2000</v>
          </cell>
          <cell r="J14270">
            <v>138996</v>
          </cell>
          <cell r="R14270">
            <v>1.3</v>
          </cell>
          <cell r="AA14270" t="str">
            <v>Gasoline</v>
          </cell>
        </row>
        <row r="14271">
          <cell r="C14271">
            <v>2000</v>
          </cell>
          <cell r="J14271">
            <v>136994</v>
          </cell>
          <cell r="R14271">
            <v>1.5</v>
          </cell>
          <cell r="AA14271" t="str">
            <v>Gasoline</v>
          </cell>
        </row>
        <row r="14272">
          <cell r="C14272">
            <v>2000</v>
          </cell>
          <cell r="J14272">
            <v>147998</v>
          </cell>
          <cell r="R14272">
            <v>1.5</v>
          </cell>
          <cell r="AA14272" t="str">
            <v>Gasoline</v>
          </cell>
        </row>
        <row r="14273">
          <cell r="C14273">
            <v>2000</v>
          </cell>
          <cell r="J14273">
            <v>254997</v>
          </cell>
          <cell r="R14273">
            <v>2</v>
          </cell>
          <cell r="AA14273" t="str">
            <v>Gasoline</v>
          </cell>
        </row>
        <row r="14274">
          <cell r="C14274">
            <v>2000</v>
          </cell>
          <cell r="J14274">
            <v>159994</v>
          </cell>
          <cell r="R14274">
            <v>1.6</v>
          </cell>
          <cell r="AA14274" t="str">
            <v>Gasoline</v>
          </cell>
        </row>
        <row r="14275">
          <cell r="C14275">
            <v>2000</v>
          </cell>
          <cell r="J14275">
            <v>179997</v>
          </cell>
          <cell r="R14275">
            <v>1.6</v>
          </cell>
          <cell r="AA14275" t="str">
            <v>Gasoline</v>
          </cell>
        </row>
        <row r="14276">
          <cell r="C14276">
            <v>2000</v>
          </cell>
          <cell r="J14276">
            <v>169998</v>
          </cell>
          <cell r="R14276">
            <v>1.6</v>
          </cell>
          <cell r="AA14276" t="str">
            <v>Gasoline</v>
          </cell>
        </row>
        <row r="14277">
          <cell r="C14277">
            <v>2000</v>
          </cell>
          <cell r="J14277">
            <v>179994</v>
          </cell>
          <cell r="R14277">
            <v>2</v>
          </cell>
          <cell r="AA14277" t="str">
            <v>Gasoline</v>
          </cell>
        </row>
        <row r="14278">
          <cell r="C14278">
            <v>2000</v>
          </cell>
          <cell r="J14278">
            <v>199998</v>
          </cell>
          <cell r="R14278">
            <v>2</v>
          </cell>
          <cell r="AA14278" t="str">
            <v>Gasoline</v>
          </cell>
        </row>
        <row r="14279">
          <cell r="C14279">
            <v>2000</v>
          </cell>
          <cell r="J14279">
            <v>169998</v>
          </cell>
          <cell r="R14279">
            <v>1.6</v>
          </cell>
          <cell r="AA14279" t="str">
            <v>Gasoline</v>
          </cell>
        </row>
        <row r="14280">
          <cell r="C14280">
            <v>2000</v>
          </cell>
          <cell r="J14280">
            <v>179994</v>
          </cell>
          <cell r="R14280">
            <v>1.6</v>
          </cell>
          <cell r="AA14280" t="str">
            <v>Gasoline</v>
          </cell>
        </row>
        <row r="14281">
          <cell r="C14281">
            <v>2000</v>
          </cell>
          <cell r="J14281">
            <v>199997</v>
          </cell>
          <cell r="R14281">
            <v>1.6</v>
          </cell>
          <cell r="AA14281" t="str">
            <v>Gasoline</v>
          </cell>
        </row>
        <row r="14282">
          <cell r="C14282">
            <v>2000</v>
          </cell>
          <cell r="J14282">
            <v>189998</v>
          </cell>
          <cell r="R14282">
            <v>2</v>
          </cell>
          <cell r="AA14282" t="str">
            <v>Gasoline</v>
          </cell>
        </row>
        <row r="14283">
          <cell r="C14283">
            <v>2000</v>
          </cell>
          <cell r="J14283">
            <v>209996</v>
          </cell>
          <cell r="R14283">
            <v>2</v>
          </cell>
          <cell r="AA14283" t="str">
            <v>Gasoline</v>
          </cell>
        </row>
        <row r="14284">
          <cell r="C14284">
            <v>2000</v>
          </cell>
          <cell r="J14284">
            <v>204996</v>
          </cell>
          <cell r="R14284">
            <v>2</v>
          </cell>
          <cell r="AA14284" t="str">
            <v>Gasoline</v>
          </cell>
        </row>
        <row r="14285">
          <cell r="C14285">
            <v>2000</v>
          </cell>
          <cell r="J14285">
            <v>264997</v>
          </cell>
          <cell r="R14285">
            <v>2.5</v>
          </cell>
          <cell r="AA14285" t="str">
            <v>Gasoline</v>
          </cell>
        </row>
        <row r="14286">
          <cell r="C14286">
            <v>2000</v>
          </cell>
          <cell r="J14286">
            <v>289996</v>
          </cell>
          <cell r="R14286">
            <v>2.5</v>
          </cell>
          <cell r="AA14286" t="str">
            <v>Gasoline</v>
          </cell>
        </row>
        <row r="14287">
          <cell r="C14287">
            <v>2000</v>
          </cell>
          <cell r="J14287">
            <v>249998</v>
          </cell>
          <cell r="R14287">
            <v>2.5</v>
          </cell>
          <cell r="AA14287" t="str">
            <v>Diesel</v>
          </cell>
        </row>
        <row r="14288">
          <cell r="C14288">
            <v>2000</v>
          </cell>
          <cell r="J14288">
            <v>279998</v>
          </cell>
          <cell r="R14288">
            <v>2.5</v>
          </cell>
          <cell r="AA14288" t="str">
            <v>Diesel</v>
          </cell>
        </row>
        <row r="14289">
          <cell r="C14289">
            <v>2000</v>
          </cell>
          <cell r="J14289">
            <v>650000</v>
          </cell>
          <cell r="R14289">
            <v>3</v>
          </cell>
          <cell r="AA14289" t="str">
            <v>Gasoline</v>
          </cell>
        </row>
        <row r="14290">
          <cell r="C14290">
            <v>2000</v>
          </cell>
          <cell r="J14290">
            <v>690000</v>
          </cell>
          <cell r="R14290">
            <v>3</v>
          </cell>
          <cell r="AA14290" t="str">
            <v>Gasoline</v>
          </cell>
        </row>
        <row r="14291">
          <cell r="C14291">
            <v>2000</v>
          </cell>
          <cell r="J14291">
            <v>800000</v>
          </cell>
          <cell r="R14291">
            <v>3</v>
          </cell>
          <cell r="AA14291" t="str">
            <v>Gasoline</v>
          </cell>
        </row>
        <row r="14292">
          <cell r="C14292">
            <v>2000</v>
          </cell>
          <cell r="J14292">
            <v>959000</v>
          </cell>
          <cell r="R14292">
            <v>4</v>
          </cell>
          <cell r="AA14292" t="str">
            <v>Gasoline</v>
          </cell>
        </row>
        <row r="14293">
          <cell r="C14293">
            <v>2000</v>
          </cell>
          <cell r="J14293">
            <v>1150000</v>
          </cell>
          <cell r="R14293">
            <v>3.2</v>
          </cell>
          <cell r="AA14293" t="str">
            <v>Gasoline</v>
          </cell>
        </row>
        <row r="14294">
          <cell r="C14294">
            <v>2000</v>
          </cell>
          <cell r="J14294">
            <v>1210000</v>
          </cell>
          <cell r="R14294">
            <v>3.2</v>
          </cell>
          <cell r="AA14294" t="str">
            <v>Gasoline</v>
          </cell>
        </row>
        <row r="14295">
          <cell r="C14295">
            <v>2000</v>
          </cell>
          <cell r="J14295">
            <v>1370000</v>
          </cell>
          <cell r="R14295">
            <v>4</v>
          </cell>
          <cell r="AA14295" t="str">
            <v>Gasoline</v>
          </cell>
        </row>
        <row r="14296">
          <cell r="C14296">
            <v>2000</v>
          </cell>
          <cell r="J14296">
            <v>1580000</v>
          </cell>
          <cell r="R14296">
            <v>4</v>
          </cell>
          <cell r="AA14296" t="str">
            <v>Gasoline</v>
          </cell>
        </row>
        <row r="14297">
          <cell r="C14297">
            <v>2000</v>
          </cell>
          <cell r="J14297">
            <v>1680000</v>
          </cell>
          <cell r="R14297">
            <v>4</v>
          </cell>
          <cell r="AA14297" t="str">
            <v>Gasoline</v>
          </cell>
        </row>
        <row r="14298">
          <cell r="C14298">
            <v>2000</v>
          </cell>
          <cell r="J14298">
            <v>1950000</v>
          </cell>
          <cell r="R14298">
            <v>4</v>
          </cell>
          <cell r="AA14298" t="str">
            <v>Gasoline</v>
          </cell>
        </row>
        <row r="14299">
          <cell r="C14299">
            <v>2000</v>
          </cell>
          <cell r="J14299">
            <v>1390000</v>
          </cell>
          <cell r="R14299">
            <v>4</v>
          </cell>
          <cell r="AA14299" t="str">
            <v>Gasoline</v>
          </cell>
        </row>
        <row r="14300">
          <cell r="C14300">
            <v>2000</v>
          </cell>
          <cell r="J14300">
            <v>1570000</v>
          </cell>
          <cell r="R14300">
            <v>4</v>
          </cell>
          <cell r="AA14300" t="str">
            <v>Gasoline</v>
          </cell>
        </row>
        <row r="14301">
          <cell r="C14301">
            <v>2000</v>
          </cell>
          <cell r="J14301">
            <v>1620000</v>
          </cell>
          <cell r="R14301">
            <v>4</v>
          </cell>
          <cell r="AA14301" t="str">
            <v>Gasoline</v>
          </cell>
        </row>
        <row r="14302">
          <cell r="C14302">
            <v>2000</v>
          </cell>
          <cell r="J14302">
            <v>1810000</v>
          </cell>
          <cell r="R14302">
            <v>4</v>
          </cell>
          <cell r="AA14302" t="str">
            <v>Gasoline</v>
          </cell>
        </row>
        <row r="14303">
          <cell r="C14303">
            <v>2000</v>
          </cell>
          <cell r="J14303">
            <v>359998</v>
          </cell>
          <cell r="R14303">
            <v>4</v>
          </cell>
          <cell r="AA14303" t="str">
            <v>Gasoline</v>
          </cell>
        </row>
        <row r="14304">
          <cell r="C14304">
            <v>2000</v>
          </cell>
          <cell r="J14304">
            <v>364997</v>
          </cell>
          <cell r="R14304">
            <v>2.5</v>
          </cell>
          <cell r="AA14304" t="str">
            <v>Gasoline</v>
          </cell>
        </row>
        <row r="14305">
          <cell r="C14305">
            <v>2000</v>
          </cell>
          <cell r="J14305">
            <v>437995</v>
          </cell>
          <cell r="R14305">
            <v>4</v>
          </cell>
          <cell r="AA14305" t="str">
            <v>Gasoline</v>
          </cell>
        </row>
        <row r="14306">
          <cell r="C14306">
            <v>2000</v>
          </cell>
          <cell r="J14306">
            <v>429999</v>
          </cell>
          <cell r="R14306">
            <v>2.5</v>
          </cell>
          <cell r="AA14306" t="str">
            <v>Diesel</v>
          </cell>
        </row>
        <row r="14307">
          <cell r="C14307">
            <v>2000</v>
          </cell>
          <cell r="J14307">
            <v>599995</v>
          </cell>
          <cell r="R14307">
            <v>4</v>
          </cell>
          <cell r="AA14307" t="str">
            <v>Gasoline</v>
          </cell>
        </row>
        <row r="14308">
          <cell r="C14308">
            <v>2000</v>
          </cell>
          <cell r="J14308">
            <v>769995</v>
          </cell>
          <cell r="R14308">
            <v>4.7</v>
          </cell>
          <cell r="AA14308" t="str">
            <v>Gasoline</v>
          </cell>
        </row>
        <row r="14309">
          <cell r="C14309">
            <v>2000</v>
          </cell>
          <cell r="J14309">
            <v>619998</v>
          </cell>
          <cell r="R14309">
            <v>3.1</v>
          </cell>
          <cell r="AA14309" t="str">
            <v>Diesel</v>
          </cell>
        </row>
        <row r="14310">
          <cell r="C14310">
            <v>2000</v>
          </cell>
          <cell r="J14310">
            <v>739995</v>
          </cell>
          <cell r="R14310">
            <v>3.1</v>
          </cell>
          <cell r="AA14310" t="str">
            <v>Diesel</v>
          </cell>
        </row>
        <row r="14311">
          <cell r="C14311">
            <v>2000</v>
          </cell>
          <cell r="J14311">
            <v>91998</v>
          </cell>
          <cell r="R14311">
            <v>1.3</v>
          </cell>
          <cell r="AA14311" t="str">
            <v>Gasoline</v>
          </cell>
        </row>
        <row r="14312">
          <cell r="C14312">
            <v>2000</v>
          </cell>
          <cell r="J14312">
            <v>99997</v>
          </cell>
          <cell r="R14312">
            <v>1.3</v>
          </cell>
          <cell r="AA14312" t="str">
            <v>Gasoline</v>
          </cell>
        </row>
        <row r="14313">
          <cell r="C14313">
            <v>2000</v>
          </cell>
          <cell r="J14313">
            <v>142994</v>
          </cell>
          <cell r="R14313">
            <v>1.5</v>
          </cell>
          <cell r="AA14313" t="str">
            <v>Gasoline</v>
          </cell>
        </row>
        <row r="14314">
          <cell r="C14314">
            <v>2000</v>
          </cell>
          <cell r="J14314">
            <v>152996</v>
          </cell>
          <cell r="R14314">
            <v>1.8</v>
          </cell>
          <cell r="AA14314" t="str">
            <v>Gasoline</v>
          </cell>
        </row>
        <row r="14315">
          <cell r="C14315">
            <v>2000</v>
          </cell>
          <cell r="J14315">
            <v>127998</v>
          </cell>
          <cell r="R14315">
            <v>1.5</v>
          </cell>
          <cell r="AA14315" t="str">
            <v>Gasoline</v>
          </cell>
        </row>
        <row r="14316">
          <cell r="C14316">
            <v>2000</v>
          </cell>
          <cell r="J14316">
            <v>137997</v>
          </cell>
          <cell r="R14316">
            <v>1.5</v>
          </cell>
          <cell r="AA14316" t="str">
            <v>Gasoline</v>
          </cell>
        </row>
        <row r="14317">
          <cell r="C14317">
            <v>2000</v>
          </cell>
          <cell r="J14317">
            <v>155998</v>
          </cell>
          <cell r="R14317">
            <v>1.8</v>
          </cell>
          <cell r="AA14317" t="str">
            <v>Gasoline</v>
          </cell>
        </row>
        <row r="14318">
          <cell r="C14318">
            <v>2000</v>
          </cell>
          <cell r="J14318">
            <v>174996</v>
          </cell>
          <cell r="R14318">
            <v>2</v>
          </cell>
          <cell r="AA14318" t="str">
            <v>Gasoline</v>
          </cell>
        </row>
        <row r="14319">
          <cell r="C14319">
            <v>2000</v>
          </cell>
          <cell r="J14319">
            <v>148998</v>
          </cell>
          <cell r="R14319">
            <v>1.8</v>
          </cell>
          <cell r="AA14319" t="str">
            <v>Gasoline</v>
          </cell>
        </row>
        <row r="14320">
          <cell r="C14320">
            <v>2000</v>
          </cell>
          <cell r="J14320">
            <v>160996</v>
          </cell>
          <cell r="R14320">
            <v>2</v>
          </cell>
          <cell r="AA14320" t="str">
            <v>Gasoline</v>
          </cell>
        </row>
        <row r="14321">
          <cell r="C14321">
            <v>2000</v>
          </cell>
          <cell r="J14321">
            <v>274998</v>
          </cell>
          <cell r="R14321">
            <v>2.5</v>
          </cell>
          <cell r="AA14321" t="str">
            <v>Gasoline</v>
          </cell>
        </row>
        <row r="14322">
          <cell r="C14322">
            <v>2000</v>
          </cell>
          <cell r="J14322">
            <v>299999</v>
          </cell>
          <cell r="R14322">
            <v>2.5</v>
          </cell>
          <cell r="AA14322" t="str">
            <v>Gasoline</v>
          </cell>
        </row>
        <row r="14323">
          <cell r="C14323">
            <v>2000</v>
          </cell>
          <cell r="J14323">
            <v>299999</v>
          </cell>
          <cell r="R14323">
            <v>2.9</v>
          </cell>
          <cell r="AA14323" t="str">
            <v>Diesel</v>
          </cell>
        </row>
        <row r="14324">
          <cell r="C14324">
            <v>2000</v>
          </cell>
          <cell r="J14324">
            <v>90407</v>
          </cell>
          <cell r="R14324">
            <v>1.5</v>
          </cell>
          <cell r="AA14324" t="str">
            <v>Gasoline</v>
          </cell>
        </row>
        <row r="14325">
          <cell r="C14325">
            <v>2000</v>
          </cell>
          <cell r="J14325">
            <v>93162</v>
          </cell>
          <cell r="R14325">
            <v>1.5</v>
          </cell>
          <cell r="AA14325" t="str">
            <v>Gasoline</v>
          </cell>
        </row>
        <row r="14326">
          <cell r="C14326">
            <v>2000</v>
          </cell>
          <cell r="J14326">
            <v>105992</v>
          </cell>
          <cell r="R14326">
            <v>1.5</v>
          </cell>
          <cell r="AA14326" t="str">
            <v>Gasoline</v>
          </cell>
        </row>
        <row r="14327">
          <cell r="C14327">
            <v>2000</v>
          </cell>
          <cell r="J14327">
            <v>109995</v>
          </cell>
          <cell r="R14327">
            <v>1.7</v>
          </cell>
          <cell r="AA14327" t="str">
            <v>Gasoline</v>
          </cell>
        </row>
        <row r="14328">
          <cell r="C14328">
            <v>2000</v>
          </cell>
          <cell r="J14328">
            <v>3800000</v>
          </cell>
          <cell r="R14328">
            <v>5.7</v>
          </cell>
          <cell r="AA14328" t="str">
            <v>Gasoline</v>
          </cell>
        </row>
        <row r="14329">
          <cell r="C14329">
            <v>2000</v>
          </cell>
          <cell r="J14329">
            <v>5000000</v>
          </cell>
          <cell r="R14329">
            <v>5.7</v>
          </cell>
          <cell r="AA14329" t="str">
            <v>Gasoline</v>
          </cell>
        </row>
        <row r="14330">
          <cell r="C14330">
            <v>2000</v>
          </cell>
          <cell r="J14330">
            <v>4550000</v>
          </cell>
          <cell r="R14330">
            <v>5.7</v>
          </cell>
          <cell r="AA14330" t="str">
            <v>Gasoline</v>
          </cell>
        </row>
        <row r="14331">
          <cell r="C14331">
            <v>2000</v>
          </cell>
          <cell r="J14331">
            <v>5000000</v>
          </cell>
          <cell r="R14331">
            <v>5.7</v>
          </cell>
          <cell r="AA14331" t="str">
            <v>Gasoline</v>
          </cell>
        </row>
        <row r="14332">
          <cell r="C14332">
            <v>2000</v>
          </cell>
          <cell r="J14332">
            <v>340000</v>
          </cell>
          <cell r="R14332">
            <v>2</v>
          </cell>
          <cell r="AA14332" t="str">
            <v>Gasoline</v>
          </cell>
        </row>
        <row r="14333">
          <cell r="C14333">
            <v>2000</v>
          </cell>
          <cell r="J14333">
            <v>380000</v>
          </cell>
          <cell r="R14333">
            <v>2</v>
          </cell>
          <cell r="AA14333" t="str">
            <v>Gasoline</v>
          </cell>
        </row>
        <row r="14334">
          <cell r="C14334">
            <v>2000</v>
          </cell>
          <cell r="J14334">
            <v>415000</v>
          </cell>
          <cell r="R14334">
            <v>2</v>
          </cell>
          <cell r="AA14334" t="str">
            <v>Gasoline</v>
          </cell>
        </row>
        <row r="14335">
          <cell r="C14335">
            <v>2000</v>
          </cell>
          <cell r="J14335">
            <v>500000</v>
          </cell>
          <cell r="R14335">
            <v>2</v>
          </cell>
          <cell r="AA14335" t="str">
            <v>Gasoline</v>
          </cell>
        </row>
        <row r="14336">
          <cell r="C14336">
            <v>2000</v>
          </cell>
          <cell r="J14336">
            <v>550000</v>
          </cell>
          <cell r="R14336">
            <v>3</v>
          </cell>
          <cell r="AA14336" t="str">
            <v>Gasoline</v>
          </cell>
        </row>
        <row r="14337">
          <cell r="C14337">
            <v>2000</v>
          </cell>
          <cell r="J14337">
            <v>376994</v>
          </cell>
          <cell r="R14337">
            <v>2</v>
          </cell>
          <cell r="AA14337" t="str">
            <v>Gasoline</v>
          </cell>
        </row>
        <row r="14338">
          <cell r="C14338">
            <v>2000</v>
          </cell>
          <cell r="J14338">
            <v>411997</v>
          </cell>
          <cell r="R14338">
            <v>2</v>
          </cell>
          <cell r="AA14338" t="str">
            <v>Gasoline</v>
          </cell>
        </row>
        <row r="14339">
          <cell r="C14339">
            <v>2000</v>
          </cell>
          <cell r="J14339">
            <v>734993</v>
          </cell>
          <cell r="R14339">
            <v>3</v>
          </cell>
          <cell r="AA14339" t="str">
            <v>Gasoline</v>
          </cell>
        </row>
        <row r="14340">
          <cell r="C14340">
            <v>2000</v>
          </cell>
          <cell r="J14340">
            <v>1279996</v>
          </cell>
          <cell r="R14340">
            <v>4</v>
          </cell>
          <cell r="AA14340" t="str">
            <v>Gasoline</v>
          </cell>
        </row>
        <row r="14341">
          <cell r="C14341">
            <v>2000</v>
          </cell>
          <cell r="J14341">
            <v>600000</v>
          </cell>
          <cell r="R14341">
            <v>1.8</v>
          </cell>
          <cell r="AA14341" t="str">
            <v>Gasoline</v>
          </cell>
        </row>
        <row r="14342">
          <cell r="C14342">
            <v>2000</v>
          </cell>
          <cell r="J14342">
            <v>750000</v>
          </cell>
          <cell r="R14342">
            <v>1.8</v>
          </cell>
          <cell r="AA14342" t="str">
            <v>Gasoline</v>
          </cell>
        </row>
        <row r="14343">
          <cell r="C14343">
            <v>2000</v>
          </cell>
          <cell r="J14343">
            <v>1000000</v>
          </cell>
          <cell r="R14343">
            <v>2</v>
          </cell>
          <cell r="AA14343" t="str">
            <v>Gasoline</v>
          </cell>
        </row>
        <row r="14344">
          <cell r="C14344">
            <v>2000</v>
          </cell>
          <cell r="J14344">
            <v>1250000</v>
          </cell>
          <cell r="R14344">
            <v>3.5</v>
          </cell>
          <cell r="AA14344" t="str">
            <v>Gasoline</v>
          </cell>
        </row>
        <row r="14345">
          <cell r="C14345">
            <v>2000</v>
          </cell>
          <cell r="J14345">
            <v>1495000</v>
          </cell>
          <cell r="R14345">
            <v>3.2</v>
          </cell>
          <cell r="AA14345" t="str">
            <v>Gasoline</v>
          </cell>
        </row>
        <row r="14346">
          <cell r="C14346">
            <v>2000</v>
          </cell>
          <cell r="J14346">
            <v>1200000</v>
          </cell>
          <cell r="R14346">
            <v>2.8</v>
          </cell>
          <cell r="AA14346" t="str">
            <v>Gasoline</v>
          </cell>
        </row>
        <row r="14347">
          <cell r="C14347">
            <v>2000</v>
          </cell>
          <cell r="J14347">
            <v>1400000</v>
          </cell>
          <cell r="R14347">
            <v>3.2</v>
          </cell>
          <cell r="AA14347" t="str">
            <v>Gasoline</v>
          </cell>
        </row>
        <row r="14348">
          <cell r="C14348">
            <v>2000</v>
          </cell>
          <cell r="J14348">
            <v>139984</v>
          </cell>
          <cell r="R14348">
            <v>1.3</v>
          </cell>
          <cell r="AA14348" t="str">
            <v>Gasoline</v>
          </cell>
        </row>
        <row r="14349">
          <cell r="C14349">
            <v>2000</v>
          </cell>
          <cell r="J14349">
            <v>149989</v>
          </cell>
          <cell r="R14349">
            <v>1.3</v>
          </cell>
          <cell r="AA14349" t="str">
            <v>Gasoline</v>
          </cell>
        </row>
        <row r="14350">
          <cell r="C14350">
            <v>2000</v>
          </cell>
          <cell r="J14350">
            <v>143991</v>
          </cell>
          <cell r="R14350">
            <v>1.3</v>
          </cell>
          <cell r="AA14350" t="str">
            <v>Gasoline</v>
          </cell>
        </row>
        <row r="14351">
          <cell r="C14351">
            <v>2000</v>
          </cell>
          <cell r="J14351">
            <v>149992</v>
          </cell>
          <cell r="R14351">
            <v>1.5</v>
          </cell>
          <cell r="AA14351" t="str">
            <v>Gasoline</v>
          </cell>
        </row>
        <row r="14352">
          <cell r="C14352">
            <v>2000</v>
          </cell>
          <cell r="J14352">
            <v>157995</v>
          </cell>
          <cell r="R14352">
            <v>1.3</v>
          </cell>
          <cell r="AA14352" t="str">
            <v>Gasoline</v>
          </cell>
        </row>
        <row r="14353">
          <cell r="C14353">
            <v>2000</v>
          </cell>
          <cell r="J14353">
            <v>176996</v>
          </cell>
          <cell r="R14353">
            <v>1.5</v>
          </cell>
          <cell r="AA14353" t="str">
            <v>Gasoline</v>
          </cell>
        </row>
        <row r="14354">
          <cell r="C14354">
            <v>2000</v>
          </cell>
          <cell r="J14354">
            <v>194995</v>
          </cell>
          <cell r="R14354">
            <v>1.5</v>
          </cell>
          <cell r="AA14354" t="str">
            <v>Gasoline</v>
          </cell>
        </row>
        <row r="14355">
          <cell r="C14355">
            <v>2000</v>
          </cell>
          <cell r="J14355">
            <v>186992</v>
          </cell>
          <cell r="R14355">
            <v>1.8</v>
          </cell>
          <cell r="AA14355" t="str">
            <v>Gasoline</v>
          </cell>
        </row>
        <row r="14356">
          <cell r="C14356">
            <v>2000</v>
          </cell>
          <cell r="J14356">
            <v>205990</v>
          </cell>
          <cell r="R14356">
            <v>2</v>
          </cell>
          <cell r="AA14356" t="str">
            <v>Diesel</v>
          </cell>
        </row>
        <row r="14357">
          <cell r="C14357">
            <v>2000</v>
          </cell>
          <cell r="J14357">
            <v>156990</v>
          </cell>
          <cell r="R14357">
            <v>1.3</v>
          </cell>
          <cell r="AA14357" t="str">
            <v>Gasoline</v>
          </cell>
        </row>
        <row r="14358">
          <cell r="C14358">
            <v>2000</v>
          </cell>
          <cell r="J14358">
            <v>176996</v>
          </cell>
          <cell r="R14358">
            <v>1.5</v>
          </cell>
          <cell r="AA14358" t="str">
            <v>Gasoline</v>
          </cell>
        </row>
        <row r="14359">
          <cell r="C14359">
            <v>2000</v>
          </cell>
          <cell r="J14359">
            <v>194989</v>
          </cell>
          <cell r="R14359">
            <v>1.5</v>
          </cell>
          <cell r="AA14359" t="str">
            <v>Gasoline</v>
          </cell>
        </row>
        <row r="14360">
          <cell r="C14360">
            <v>2000</v>
          </cell>
          <cell r="J14360">
            <v>186992</v>
          </cell>
          <cell r="R14360">
            <v>1.8</v>
          </cell>
          <cell r="AA14360" t="str">
            <v>Gasoline</v>
          </cell>
        </row>
        <row r="14361">
          <cell r="C14361">
            <v>2000</v>
          </cell>
          <cell r="J14361">
            <v>214988</v>
          </cell>
          <cell r="R14361">
            <v>1.8</v>
          </cell>
          <cell r="AA14361" t="str">
            <v>Gasoline</v>
          </cell>
        </row>
        <row r="14362">
          <cell r="C14362">
            <v>2000</v>
          </cell>
          <cell r="J14362">
            <v>234992</v>
          </cell>
          <cell r="R14362">
            <v>1.8</v>
          </cell>
          <cell r="AA14362" t="str">
            <v>Gasoline</v>
          </cell>
        </row>
        <row r="14363">
          <cell r="C14363">
            <v>2000</v>
          </cell>
          <cell r="J14363">
            <v>250000</v>
          </cell>
          <cell r="R14363">
            <v>2</v>
          </cell>
          <cell r="AA14363" t="str">
            <v>Diesel</v>
          </cell>
        </row>
        <row r="14364">
          <cell r="C14364">
            <v>2000</v>
          </cell>
          <cell r="J14364">
            <v>274990</v>
          </cell>
          <cell r="R14364">
            <v>1.6</v>
          </cell>
          <cell r="AA14364" t="str">
            <v>Gasoline</v>
          </cell>
        </row>
        <row r="14365">
          <cell r="C14365">
            <v>2000</v>
          </cell>
          <cell r="J14365">
            <v>299991</v>
          </cell>
          <cell r="R14365">
            <v>1.8</v>
          </cell>
          <cell r="AA14365" t="str">
            <v>Gasoline</v>
          </cell>
        </row>
        <row r="14366">
          <cell r="C14366">
            <v>2000</v>
          </cell>
          <cell r="J14366">
            <v>209990</v>
          </cell>
          <cell r="R14366">
            <v>1.8</v>
          </cell>
          <cell r="AA14366" t="str">
            <v>Gasoline</v>
          </cell>
        </row>
        <row r="14367">
          <cell r="C14367">
            <v>2000</v>
          </cell>
          <cell r="J14367">
            <v>223990</v>
          </cell>
          <cell r="R14367">
            <v>2</v>
          </cell>
          <cell r="AA14367" t="str">
            <v>Gasoline</v>
          </cell>
        </row>
        <row r="14368">
          <cell r="C14368">
            <v>2000</v>
          </cell>
          <cell r="J14368">
            <v>254990</v>
          </cell>
          <cell r="R14368">
            <v>2</v>
          </cell>
          <cell r="AA14368" t="str">
            <v>Gasoline</v>
          </cell>
        </row>
        <row r="14369">
          <cell r="C14369">
            <v>2000</v>
          </cell>
          <cell r="J14369">
            <v>204990</v>
          </cell>
          <cell r="R14369">
            <v>1.8</v>
          </cell>
          <cell r="AA14369" t="str">
            <v>Gasoline</v>
          </cell>
        </row>
        <row r="14370">
          <cell r="C14370">
            <v>2000</v>
          </cell>
          <cell r="J14370">
            <v>218990</v>
          </cell>
          <cell r="R14370">
            <v>2</v>
          </cell>
          <cell r="AA14370" t="str">
            <v>Gasoline</v>
          </cell>
        </row>
        <row r="14371">
          <cell r="C14371">
            <v>2000</v>
          </cell>
          <cell r="J14371">
            <v>245991</v>
          </cell>
          <cell r="R14371">
            <v>2</v>
          </cell>
          <cell r="AA14371" t="str">
            <v>Diesel</v>
          </cell>
        </row>
        <row r="14372">
          <cell r="C14372">
            <v>2000</v>
          </cell>
          <cell r="J14372">
            <v>219990</v>
          </cell>
          <cell r="R14372">
            <v>1.8</v>
          </cell>
          <cell r="AA14372" t="str">
            <v>Gasoline</v>
          </cell>
        </row>
        <row r="14373">
          <cell r="C14373">
            <v>2000</v>
          </cell>
          <cell r="J14373">
            <v>237990</v>
          </cell>
          <cell r="R14373">
            <v>2</v>
          </cell>
          <cell r="AA14373" t="str">
            <v>Gasoline</v>
          </cell>
        </row>
        <row r="14374">
          <cell r="C14374">
            <v>2000</v>
          </cell>
          <cell r="J14374">
            <v>261990</v>
          </cell>
          <cell r="R14374">
            <v>2</v>
          </cell>
          <cell r="AA14374" t="str">
            <v>Diesel</v>
          </cell>
        </row>
        <row r="14375">
          <cell r="C14375">
            <v>2000</v>
          </cell>
          <cell r="J14375">
            <v>339992</v>
          </cell>
          <cell r="R14375">
            <v>2</v>
          </cell>
          <cell r="AA14375" t="str">
            <v>Gasoline</v>
          </cell>
        </row>
        <row r="14376">
          <cell r="C14376">
            <v>2000</v>
          </cell>
          <cell r="J14376">
            <v>287800</v>
          </cell>
          <cell r="R14376">
            <v>1.4</v>
          </cell>
          <cell r="AA14376" t="str">
            <v>Gasoline</v>
          </cell>
        </row>
        <row r="14377">
          <cell r="C14377">
            <v>2000</v>
          </cell>
          <cell r="J14377">
            <v>325000</v>
          </cell>
          <cell r="R14377">
            <v>1.4</v>
          </cell>
          <cell r="AA14377" t="str">
            <v>Gasoline</v>
          </cell>
        </row>
        <row r="14378">
          <cell r="C14378">
            <v>2000</v>
          </cell>
          <cell r="J14378">
            <v>309900</v>
          </cell>
          <cell r="R14378">
            <v>1.6</v>
          </cell>
          <cell r="AA14378" t="str">
            <v>Gasoline</v>
          </cell>
        </row>
        <row r="14379">
          <cell r="C14379">
            <v>2000</v>
          </cell>
          <cell r="J14379">
            <v>350000</v>
          </cell>
          <cell r="R14379">
            <v>1.6</v>
          </cell>
          <cell r="AA14379" t="str">
            <v>Gasoline</v>
          </cell>
        </row>
        <row r="14380">
          <cell r="C14380">
            <v>2000</v>
          </cell>
          <cell r="J14380">
            <v>368800</v>
          </cell>
          <cell r="R14380">
            <v>1.9</v>
          </cell>
          <cell r="AA14380" t="str">
            <v>Gasoline</v>
          </cell>
        </row>
        <row r="14381">
          <cell r="C14381">
            <v>2000</v>
          </cell>
          <cell r="J14381">
            <v>310500</v>
          </cell>
          <cell r="R14381">
            <v>1.7</v>
          </cell>
          <cell r="AA14381" t="str">
            <v>Diesel</v>
          </cell>
        </row>
        <row r="14382">
          <cell r="C14382">
            <v>2000</v>
          </cell>
          <cell r="J14382">
            <v>331400</v>
          </cell>
          <cell r="R14382">
            <v>1.7</v>
          </cell>
          <cell r="AA14382" t="str">
            <v>Diesel</v>
          </cell>
        </row>
        <row r="14383">
          <cell r="C14383">
            <v>2000</v>
          </cell>
          <cell r="J14383">
            <v>375000</v>
          </cell>
          <cell r="R14383">
            <v>1.7</v>
          </cell>
          <cell r="AA14383" t="str">
            <v>Diesel</v>
          </cell>
        </row>
        <row r="14384">
          <cell r="C14384">
            <v>2000</v>
          </cell>
          <cell r="J14384">
            <v>448000</v>
          </cell>
          <cell r="R14384">
            <v>1.8</v>
          </cell>
          <cell r="AA14384" t="str">
            <v>Gasoline</v>
          </cell>
        </row>
        <row r="14385">
          <cell r="C14385">
            <v>2000</v>
          </cell>
          <cell r="J14385">
            <v>449000</v>
          </cell>
          <cell r="R14385">
            <v>1.8</v>
          </cell>
          <cell r="AA14385" t="str">
            <v>Gasoline</v>
          </cell>
        </row>
        <row r="14386">
          <cell r="C14386">
            <v>2000</v>
          </cell>
          <cell r="J14386">
            <v>582000</v>
          </cell>
          <cell r="R14386">
            <v>2</v>
          </cell>
          <cell r="AA14386" t="str">
            <v>Gasoline</v>
          </cell>
        </row>
        <row r="14387">
          <cell r="C14387">
            <v>2000</v>
          </cell>
          <cell r="J14387">
            <v>527000</v>
          </cell>
          <cell r="R14387">
            <v>2.2999999999999998</v>
          </cell>
          <cell r="AA14387" t="str">
            <v>Gasoline</v>
          </cell>
        </row>
        <row r="14388">
          <cell r="C14388">
            <v>2000</v>
          </cell>
          <cell r="J14388">
            <v>579000</v>
          </cell>
          <cell r="R14388">
            <v>2.4</v>
          </cell>
          <cell r="AA14388" t="str">
            <v>Gasoline</v>
          </cell>
        </row>
        <row r="14389">
          <cell r="C14389">
            <v>2000</v>
          </cell>
          <cell r="J14389">
            <v>718000</v>
          </cell>
          <cell r="R14389">
            <v>2.8</v>
          </cell>
          <cell r="AA14389" t="str">
            <v>Gasoline</v>
          </cell>
        </row>
        <row r="14390">
          <cell r="C14390">
            <v>2000</v>
          </cell>
          <cell r="J14390">
            <v>759484</v>
          </cell>
          <cell r="R14390">
            <v>2.8</v>
          </cell>
          <cell r="AA14390" t="str">
            <v>Gasoline</v>
          </cell>
        </row>
        <row r="14391">
          <cell r="C14391">
            <v>2000</v>
          </cell>
          <cell r="J14391">
            <v>1350000</v>
          </cell>
          <cell r="R14391">
            <v>4.3</v>
          </cell>
          <cell r="AA14391" t="str">
            <v>Gasoline</v>
          </cell>
        </row>
        <row r="14392">
          <cell r="C14392">
            <v>2000</v>
          </cell>
          <cell r="J14392">
            <v>533448</v>
          </cell>
          <cell r="R14392">
            <v>2.2000000000000002</v>
          </cell>
          <cell r="AA14392" t="str">
            <v>Diesel</v>
          </cell>
        </row>
        <row r="14393">
          <cell r="C14393">
            <v>2000</v>
          </cell>
          <cell r="J14393">
            <v>574932</v>
          </cell>
          <cell r="R14393">
            <v>2.2000000000000002</v>
          </cell>
          <cell r="AA14393" t="str">
            <v>Diesel</v>
          </cell>
        </row>
        <row r="14394">
          <cell r="C14394">
            <v>2000</v>
          </cell>
          <cell r="J14394">
            <v>575446</v>
          </cell>
          <cell r="R14394">
            <v>2.2000000000000002</v>
          </cell>
          <cell r="AA14394" t="str">
            <v>Diesel</v>
          </cell>
        </row>
        <row r="14395">
          <cell r="C14395">
            <v>2000</v>
          </cell>
          <cell r="J14395">
            <v>616930</v>
          </cell>
          <cell r="R14395">
            <v>2.2000000000000002</v>
          </cell>
          <cell r="AA14395" t="str">
            <v>Diesel</v>
          </cell>
        </row>
        <row r="14396">
          <cell r="C14396">
            <v>2000</v>
          </cell>
          <cell r="J14396">
            <v>617444</v>
          </cell>
          <cell r="R14396">
            <v>2.5</v>
          </cell>
          <cell r="AA14396" t="str">
            <v>Diesel</v>
          </cell>
        </row>
        <row r="14397">
          <cell r="C14397">
            <v>2000</v>
          </cell>
          <cell r="J14397">
            <v>658928</v>
          </cell>
          <cell r="R14397">
            <v>2.5</v>
          </cell>
          <cell r="AA14397" t="str">
            <v>Diesel</v>
          </cell>
        </row>
        <row r="14398">
          <cell r="C14398">
            <v>2000</v>
          </cell>
          <cell r="J14398">
            <v>481000</v>
          </cell>
          <cell r="R14398">
            <v>1.8</v>
          </cell>
          <cell r="AA14398" t="str">
            <v>Gasoline</v>
          </cell>
        </row>
        <row r="14399">
          <cell r="C14399">
            <v>2000</v>
          </cell>
          <cell r="J14399">
            <v>607000</v>
          </cell>
          <cell r="R14399">
            <v>2</v>
          </cell>
          <cell r="AA14399" t="str">
            <v>Gasoline</v>
          </cell>
        </row>
        <row r="14400">
          <cell r="C14400">
            <v>2000</v>
          </cell>
          <cell r="J14400">
            <v>548000</v>
          </cell>
          <cell r="R14400">
            <v>2.2999999999999998</v>
          </cell>
          <cell r="AA14400" t="str">
            <v>Gasoline</v>
          </cell>
        </row>
        <row r="14401">
          <cell r="C14401">
            <v>2000</v>
          </cell>
          <cell r="J14401">
            <v>612000</v>
          </cell>
          <cell r="R14401">
            <v>2.4</v>
          </cell>
          <cell r="AA14401" t="str">
            <v>Gasoline</v>
          </cell>
        </row>
        <row r="14402">
          <cell r="C14402">
            <v>2000</v>
          </cell>
          <cell r="J14402">
            <v>751000</v>
          </cell>
          <cell r="R14402">
            <v>2.8</v>
          </cell>
          <cell r="AA14402" t="str">
            <v>Gasoline</v>
          </cell>
        </row>
        <row r="14403">
          <cell r="C14403">
            <v>2000</v>
          </cell>
          <cell r="J14403">
            <v>1375000</v>
          </cell>
          <cell r="R14403">
            <v>4.3</v>
          </cell>
          <cell r="AA14403" t="str">
            <v>Gasoline</v>
          </cell>
        </row>
        <row r="14404">
          <cell r="C14404">
            <v>2000</v>
          </cell>
          <cell r="J14404">
            <v>570479</v>
          </cell>
          <cell r="R14404">
            <v>2.2000000000000002</v>
          </cell>
          <cell r="AA14404" t="str">
            <v>Diesel</v>
          </cell>
        </row>
        <row r="14405">
          <cell r="C14405">
            <v>2000</v>
          </cell>
          <cell r="J14405">
            <v>611963</v>
          </cell>
          <cell r="R14405">
            <v>2.2000000000000002</v>
          </cell>
          <cell r="AA14405" t="str">
            <v>Diesel</v>
          </cell>
        </row>
        <row r="14406">
          <cell r="C14406">
            <v>2000</v>
          </cell>
          <cell r="J14406">
            <v>612480</v>
          </cell>
          <cell r="R14406">
            <v>2.2000000000000002</v>
          </cell>
          <cell r="AA14406" t="str">
            <v>Diesel</v>
          </cell>
        </row>
        <row r="14407">
          <cell r="C14407">
            <v>2000</v>
          </cell>
          <cell r="J14407">
            <v>653964</v>
          </cell>
          <cell r="R14407">
            <v>2.2000000000000002</v>
          </cell>
          <cell r="AA14407" t="str">
            <v>Diesel</v>
          </cell>
        </row>
        <row r="14408">
          <cell r="C14408">
            <v>2000</v>
          </cell>
          <cell r="J14408">
            <v>654479</v>
          </cell>
          <cell r="R14408">
            <v>2.5</v>
          </cell>
          <cell r="AA14408" t="str">
            <v>Diesel</v>
          </cell>
        </row>
        <row r="14409">
          <cell r="C14409">
            <v>2000</v>
          </cell>
          <cell r="J14409">
            <v>695963</v>
          </cell>
          <cell r="R14409">
            <v>2.5</v>
          </cell>
          <cell r="AA14409" t="str">
            <v>Diesel</v>
          </cell>
        </row>
        <row r="14410">
          <cell r="C14410">
            <v>2000</v>
          </cell>
          <cell r="J14410">
            <v>647000</v>
          </cell>
          <cell r="R14410">
            <v>2</v>
          </cell>
          <cell r="AA14410" t="str">
            <v>Gasoline</v>
          </cell>
        </row>
        <row r="14411">
          <cell r="C14411">
            <v>2000</v>
          </cell>
          <cell r="J14411">
            <v>688484</v>
          </cell>
          <cell r="R14411">
            <v>2</v>
          </cell>
          <cell r="AA14411" t="str">
            <v>Gasoline</v>
          </cell>
        </row>
        <row r="14412">
          <cell r="C14412">
            <v>2000</v>
          </cell>
          <cell r="J14412">
            <v>777000</v>
          </cell>
          <cell r="R14412">
            <v>2</v>
          </cell>
          <cell r="AA14412" t="str">
            <v>Gasoline</v>
          </cell>
        </row>
        <row r="14413">
          <cell r="C14413">
            <v>2000</v>
          </cell>
          <cell r="J14413">
            <v>751000</v>
          </cell>
          <cell r="R14413">
            <v>2.2999999999999998</v>
          </cell>
          <cell r="AA14413" t="str">
            <v>Gasoline</v>
          </cell>
        </row>
        <row r="14414">
          <cell r="C14414">
            <v>2000</v>
          </cell>
          <cell r="J14414">
            <v>792484</v>
          </cell>
          <cell r="R14414">
            <v>2.2999999999999998</v>
          </cell>
          <cell r="AA14414" t="str">
            <v>Gasoline</v>
          </cell>
        </row>
        <row r="14415">
          <cell r="C14415">
            <v>2000</v>
          </cell>
          <cell r="J14415">
            <v>881000</v>
          </cell>
          <cell r="R14415">
            <v>2.2999999999999998</v>
          </cell>
          <cell r="AA14415" t="str">
            <v>Gasoline</v>
          </cell>
        </row>
        <row r="14416">
          <cell r="C14416">
            <v>2000</v>
          </cell>
          <cell r="J14416">
            <v>923000</v>
          </cell>
          <cell r="R14416">
            <v>3.2</v>
          </cell>
          <cell r="AA14416" t="str">
            <v>Gasoline</v>
          </cell>
        </row>
        <row r="14417">
          <cell r="C14417">
            <v>2000</v>
          </cell>
          <cell r="J14417">
            <v>1053000</v>
          </cell>
          <cell r="R14417">
            <v>3.2</v>
          </cell>
          <cell r="AA14417" t="str">
            <v>Gasoline</v>
          </cell>
        </row>
        <row r="14418">
          <cell r="C14418">
            <v>2000</v>
          </cell>
          <cell r="J14418">
            <v>1155000</v>
          </cell>
          <cell r="R14418">
            <v>4.3</v>
          </cell>
          <cell r="AA14418" t="str">
            <v>Gasoline</v>
          </cell>
        </row>
        <row r="14419">
          <cell r="C14419">
            <v>2000</v>
          </cell>
          <cell r="J14419">
            <v>1285000</v>
          </cell>
          <cell r="R14419">
            <v>4.3</v>
          </cell>
          <cell r="AA14419" t="str">
            <v>Gasoline</v>
          </cell>
        </row>
        <row r="14420">
          <cell r="C14420">
            <v>2000</v>
          </cell>
          <cell r="J14420">
            <v>1703000</v>
          </cell>
          <cell r="R14420">
            <v>5.5</v>
          </cell>
          <cell r="AA14420" t="str">
            <v>Gasoline</v>
          </cell>
        </row>
        <row r="14421">
          <cell r="C14421">
            <v>2000</v>
          </cell>
          <cell r="J14421">
            <v>669000</v>
          </cell>
          <cell r="R14421">
            <v>2</v>
          </cell>
          <cell r="AA14421" t="str">
            <v>Gasoline</v>
          </cell>
        </row>
        <row r="14422">
          <cell r="C14422">
            <v>2000</v>
          </cell>
          <cell r="J14422">
            <v>710484</v>
          </cell>
          <cell r="R14422">
            <v>2</v>
          </cell>
          <cell r="AA14422" t="str">
            <v>Gasoline</v>
          </cell>
        </row>
        <row r="14423">
          <cell r="C14423">
            <v>2000</v>
          </cell>
          <cell r="J14423">
            <v>742000</v>
          </cell>
          <cell r="R14423">
            <v>2.4</v>
          </cell>
          <cell r="AA14423" t="str">
            <v>Gasoline</v>
          </cell>
        </row>
        <row r="14424">
          <cell r="C14424">
            <v>2000</v>
          </cell>
          <cell r="J14424">
            <v>786484</v>
          </cell>
          <cell r="R14424">
            <v>2.4</v>
          </cell>
          <cell r="AA14424" t="str">
            <v>Gasoline</v>
          </cell>
        </row>
        <row r="14425">
          <cell r="C14425">
            <v>2000</v>
          </cell>
          <cell r="J14425">
            <v>825000</v>
          </cell>
          <cell r="R14425">
            <v>2.8</v>
          </cell>
          <cell r="AA14425" t="str">
            <v>Gasoline</v>
          </cell>
        </row>
        <row r="14426">
          <cell r="C14426">
            <v>2000</v>
          </cell>
          <cell r="J14426">
            <v>866484</v>
          </cell>
          <cell r="R14426">
            <v>2.8</v>
          </cell>
          <cell r="AA14426" t="str">
            <v>Gasoline</v>
          </cell>
        </row>
        <row r="14427">
          <cell r="C14427">
            <v>2000</v>
          </cell>
          <cell r="J14427">
            <v>926000</v>
          </cell>
          <cell r="R14427">
            <v>2.8</v>
          </cell>
          <cell r="AA14427" t="str">
            <v>Gasoline</v>
          </cell>
        </row>
        <row r="14428">
          <cell r="C14428">
            <v>2000</v>
          </cell>
          <cell r="J14428">
            <v>929000</v>
          </cell>
          <cell r="R14428">
            <v>3.2</v>
          </cell>
          <cell r="AA14428" t="str">
            <v>Gasoline</v>
          </cell>
        </row>
        <row r="14429">
          <cell r="C14429">
            <v>2000</v>
          </cell>
          <cell r="J14429">
            <v>1200000</v>
          </cell>
          <cell r="R14429">
            <v>4.2</v>
          </cell>
          <cell r="AA14429" t="str">
            <v>Gasoline</v>
          </cell>
        </row>
        <row r="14430">
          <cell r="C14430">
            <v>2000</v>
          </cell>
          <cell r="J14430">
            <v>1770000</v>
          </cell>
          <cell r="R14430">
            <v>5.5</v>
          </cell>
          <cell r="AA14430" t="str">
            <v>Gasoline</v>
          </cell>
        </row>
        <row r="14431">
          <cell r="C14431">
            <v>2000</v>
          </cell>
          <cell r="J14431">
            <v>665862</v>
          </cell>
          <cell r="R14431">
            <v>2.2000000000000002</v>
          </cell>
          <cell r="AA14431" t="str">
            <v>Diesel</v>
          </cell>
        </row>
        <row r="14432">
          <cell r="C14432">
            <v>2000</v>
          </cell>
          <cell r="J14432">
            <v>710195</v>
          </cell>
          <cell r="R14432">
            <v>2.2000000000000002</v>
          </cell>
          <cell r="AA14432" t="str">
            <v>Diesel</v>
          </cell>
        </row>
        <row r="14433">
          <cell r="C14433">
            <v>2000</v>
          </cell>
          <cell r="J14433">
            <v>719530</v>
          </cell>
          <cell r="R14433">
            <v>2.2000000000000002</v>
          </cell>
          <cell r="AA14433" t="str">
            <v>Diesel</v>
          </cell>
        </row>
        <row r="14434">
          <cell r="C14434">
            <v>2000</v>
          </cell>
          <cell r="J14434">
            <v>763862</v>
          </cell>
          <cell r="R14434">
            <v>2.2000000000000002</v>
          </cell>
          <cell r="AA14434" t="str">
            <v>Diesel</v>
          </cell>
        </row>
        <row r="14435">
          <cell r="C14435">
            <v>2000</v>
          </cell>
          <cell r="J14435">
            <v>773195</v>
          </cell>
          <cell r="R14435">
            <v>2.7</v>
          </cell>
          <cell r="AA14435" t="str">
            <v>Diesel</v>
          </cell>
        </row>
        <row r="14436">
          <cell r="C14436">
            <v>2000</v>
          </cell>
          <cell r="J14436">
            <v>817530</v>
          </cell>
          <cell r="R14436">
            <v>2.7</v>
          </cell>
          <cell r="AA14436" t="str">
            <v>Diesel</v>
          </cell>
        </row>
        <row r="14437">
          <cell r="C14437">
            <v>2000</v>
          </cell>
          <cell r="J14437">
            <v>866530</v>
          </cell>
          <cell r="R14437">
            <v>3.2</v>
          </cell>
          <cell r="AA14437" t="str">
            <v>Diesel</v>
          </cell>
        </row>
        <row r="14438">
          <cell r="C14438">
            <v>2000</v>
          </cell>
          <cell r="J14438">
            <v>729000</v>
          </cell>
          <cell r="R14438">
            <v>2</v>
          </cell>
          <cell r="AA14438" t="str">
            <v>Gasoline</v>
          </cell>
        </row>
        <row r="14439">
          <cell r="C14439">
            <v>2000</v>
          </cell>
          <cell r="J14439">
            <v>760484</v>
          </cell>
          <cell r="R14439">
            <v>2</v>
          </cell>
          <cell r="AA14439" t="str">
            <v>Gasoline</v>
          </cell>
        </row>
        <row r="14440">
          <cell r="C14440">
            <v>2000</v>
          </cell>
          <cell r="J14440">
            <v>802000</v>
          </cell>
          <cell r="R14440">
            <v>2.4</v>
          </cell>
          <cell r="AA14440" t="str">
            <v>Gasoline</v>
          </cell>
        </row>
        <row r="14441">
          <cell r="C14441">
            <v>2000</v>
          </cell>
          <cell r="J14441">
            <v>843484</v>
          </cell>
          <cell r="R14441">
            <v>2.4</v>
          </cell>
          <cell r="AA14441" t="str">
            <v>Gasoline</v>
          </cell>
        </row>
        <row r="14442">
          <cell r="C14442">
            <v>2000</v>
          </cell>
          <cell r="J14442">
            <v>885000</v>
          </cell>
          <cell r="R14442">
            <v>2.8</v>
          </cell>
          <cell r="AA14442" t="str">
            <v>Gasoline</v>
          </cell>
        </row>
        <row r="14443">
          <cell r="C14443">
            <v>2000</v>
          </cell>
          <cell r="J14443">
            <v>985000</v>
          </cell>
          <cell r="R14443">
            <v>2.8</v>
          </cell>
          <cell r="AA14443" t="str">
            <v>Gasoline</v>
          </cell>
        </row>
        <row r="14444">
          <cell r="C14444">
            <v>2000</v>
          </cell>
          <cell r="J14444">
            <v>989000</v>
          </cell>
          <cell r="R14444">
            <v>3.2</v>
          </cell>
          <cell r="AA14444" t="str">
            <v>Gasoline</v>
          </cell>
        </row>
        <row r="14445">
          <cell r="C14445">
            <v>2000</v>
          </cell>
          <cell r="J14445">
            <v>1068000</v>
          </cell>
          <cell r="R14445">
            <v>3.2</v>
          </cell>
          <cell r="AA14445" t="str">
            <v>Gasoline</v>
          </cell>
        </row>
        <row r="14446">
          <cell r="C14446">
            <v>2000</v>
          </cell>
          <cell r="J14446">
            <v>1260000</v>
          </cell>
          <cell r="R14446">
            <v>4.2</v>
          </cell>
          <cell r="AA14446" t="str">
            <v>Gasoline</v>
          </cell>
        </row>
        <row r="14447">
          <cell r="C14447">
            <v>2000</v>
          </cell>
          <cell r="J14447">
            <v>1830000</v>
          </cell>
          <cell r="R14447">
            <v>5.5</v>
          </cell>
          <cell r="AA14447" t="str">
            <v>Gasoline</v>
          </cell>
        </row>
        <row r="14448">
          <cell r="C14448">
            <v>2000</v>
          </cell>
          <cell r="J14448">
            <v>777561</v>
          </cell>
          <cell r="R14448">
            <v>2.2000000000000002</v>
          </cell>
          <cell r="AA14448" t="str">
            <v>Diesel</v>
          </cell>
        </row>
        <row r="14449">
          <cell r="C14449">
            <v>2000</v>
          </cell>
          <cell r="J14449">
            <v>831230</v>
          </cell>
          <cell r="R14449">
            <v>2.7</v>
          </cell>
          <cell r="AA14449" t="str">
            <v>Diesel</v>
          </cell>
        </row>
        <row r="14450">
          <cell r="C14450">
            <v>2000</v>
          </cell>
          <cell r="J14450">
            <v>873230</v>
          </cell>
          <cell r="R14450">
            <v>2.7</v>
          </cell>
          <cell r="AA14450" t="str">
            <v>Diesel</v>
          </cell>
        </row>
        <row r="14451">
          <cell r="C14451">
            <v>2000</v>
          </cell>
          <cell r="J14451">
            <v>924561</v>
          </cell>
          <cell r="R14451">
            <v>3.2</v>
          </cell>
          <cell r="AA14451" t="str">
            <v>Diesel</v>
          </cell>
        </row>
        <row r="14452">
          <cell r="C14452">
            <v>2000</v>
          </cell>
          <cell r="J14452">
            <v>1294000</v>
          </cell>
          <cell r="R14452">
            <v>3.2</v>
          </cell>
          <cell r="AA14452" t="str">
            <v>Gasoline</v>
          </cell>
        </row>
        <row r="14453">
          <cell r="C14453">
            <v>2000</v>
          </cell>
          <cell r="J14453">
            <v>1434000</v>
          </cell>
          <cell r="R14453">
            <v>3.2</v>
          </cell>
          <cell r="AA14453" t="str">
            <v>Gasoline</v>
          </cell>
        </row>
        <row r="14454">
          <cell r="C14454">
            <v>2000</v>
          </cell>
          <cell r="J14454">
            <v>1538000</v>
          </cell>
          <cell r="R14454">
            <v>4.3</v>
          </cell>
          <cell r="AA14454" t="str">
            <v>Gasoline</v>
          </cell>
        </row>
        <row r="14455">
          <cell r="C14455">
            <v>2000</v>
          </cell>
          <cell r="J14455">
            <v>1701000</v>
          </cell>
          <cell r="R14455">
            <v>5</v>
          </cell>
          <cell r="AA14455" t="str">
            <v>Gasoline</v>
          </cell>
        </row>
        <row r="14456">
          <cell r="C14456">
            <v>2000</v>
          </cell>
          <cell r="J14456">
            <v>1793000</v>
          </cell>
          <cell r="R14456">
            <v>5</v>
          </cell>
          <cell r="AA14456" t="str">
            <v>Gasoline</v>
          </cell>
        </row>
        <row r="14457">
          <cell r="C14457">
            <v>2000</v>
          </cell>
          <cell r="J14457">
            <v>2404000</v>
          </cell>
          <cell r="R14457">
            <v>5.8</v>
          </cell>
          <cell r="AA14457" t="str">
            <v>Gasoline</v>
          </cell>
        </row>
        <row r="14458">
          <cell r="C14458">
            <v>2000</v>
          </cell>
          <cell r="J14458">
            <v>1225862</v>
          </cell>
          <cell r="R14458">
            <v>3.2</v>
          </cell>
          <cell r="AA14458" t="str">
            <v>Diesel</v>
          </cell>
        </row>
        <row r="14459">
          <cell r="C14459">
            <v>2000</v>
          </cell>
          <cell r="J14459">
            <v>595000</v>
          </cell>
          <cell r="R14459">
            <v>2</v>
          </cell>
          <cell r="AA14459" t="str">
            <v>Gasoline</v>
          </cell>
        </row>
        <row r="14460">
          <cell r="C14460">
            <v>2000</v>
          </cell>
          <cell r="J14460">
            <v>716000</v>
          </cell>
          <cell r="R14460">
            <v>2.2999999999999998</v>
          </cell>
          <cell r="AA14460" t="str">
            <v>Gasoline</v>
          </cell>
        </row>
        <row r="14461">
          <cell r="C14461">
            <v>2000</v>
          </cell>
          <cell r="J14461">
            <v>1501000</v>
          </cell>
          <cell r="R14461">
            <v>2.8</v>
          </cell>
          <cell r="AA14461" t="str">
            <v>Gasoline</v>
          </cell>
        </row>
        <row r="14462">
          <cell r="C14462">
            <v>2000</v>
          </cell>
          <cell r="J14462">
            <v>1543000</v>
          </cell>
          <cell r="R14462">
            <v>2.8</v>
          </cell>
          <cell r="AA14462" t="str">
            <v>Gasoline</v>
          </cell>
        </row>
        <row r="14463">
          <cell r="C14463">
            <v>2000</v>
          </cell>
          <cell r="J14463">
            <v>1639000</v>
          </cell>
          <cell r="R14463">
            <v>3.2</v>
          </cell>
          <cell r="AA14463" t="str">
            <v>Gasoline</v>
          </cell>
        </row>
        <row r="14464">
          <cell r="C14464">
            <v>2000</v>
          </cell>
          <cell r="J14464">
            <v>2042000</v>
          </cell>
          <cell r="R14464">
            <v>5</v>
          </cell>
          <cell r="AA14464" t="str">
            <v>Gasoline</v>
          </cell>
        </row>
        <row r="14465">
          <cell r="C14465">
            <v>2000</v>
          </cell>
          <cell r="J14465">
            <v>2666000</v>
          </cell>
          <cell r="R14465">
            <v>6</v>
          </cell>
          <cell r="AA14465" t="str">
            <v>Gasoline</v>
          </cell>
        </row>
        <row r="14466">
          <cell r="C14466">
            <v>2000</v>
          </cell>
          <cell r="J14466">
            <v>578418</v>
          </cell>
          <cell r="R14466">
            <v>2.2999999999999998</v>
          </cell>
          <cell r="AA14466" t="str">
            <v>Gasoline</v>
          </cell>
        </row>
        <row r="14467">
          <cell r="C14467">
            <v>2000</v>
          </cell>
          <cell r="J14467">
            <v>656675</v>
          </cell>
          <cell r="R14467">
            <v>2.2999999999999998</v>
          </cell>
          <cell r="AA14467" t="str">
            <v>Gasoline</v>
          </cell>
        </row>
        <row r="14468">
          <cell r="C14468">
            <v>2000</v>
          </cell>
          <cell r="J14468">
            <v>702441</v>
          </cell>
          <cell r="R14468">
            <v>2.8</v>
          </cell>
          <cell r="AA14468" t="str">
            <v>Gasoline</v>
          </cell>
        </row>
        <row r="14469">
          <cell r="C14469">
            <v>2000</v>
          </cell>
          <cell r="J14469">
            <v>585191</v>
          </cell>
          <cell r="R14469">
            <v>2</v>
          </cell>
          <cell r="AA14469" t="str">
            <v>Diesel</v>
          </cell>
        </row>
        <row r="14470">
          <cell r="C14470">
            <v>2000</v>
          </cell>
          <cell r="J14470">
            <v>614468</v>
          </cell>
          <cell r="R14470">
            <v>2.2000000000000002</v>
          </cell>
          <cell r="AA14470" t="str">
            <v>Diesel</v>
          </cell>
        </row>
        <row r="14471">
          <cell r="C14471">
            <v>2000</v>
          </cell>
          <cell r="J14471">
            <v>625007</v>
          </cell>
          <cell r="R14471">
            <v>2.2000000000000002</v>
          </cell>
          <cell r="AA14471" t="str">
            <v>Diesel</v>
          </cell>
        </row>
        <row r="14472">
          <cell r="C14472">
            <v>2000</v>
          </cell>
          <cell r="J14472">
            <v>700800</v>
          </cell>
          <cell r="R14472">
            <v>2.2999999999999998</v>
          </cell>
          <cell r="AA14472" t="str">
            <v>Gasoline</v>
          </cell>
        </row>
        <row r="14473">
          <cell r="C14473">
            <v>2000</v>
          </cell>
          <cell r="J14473">
            <v>892000</v>
          </cell>
          <cell r="R14473">
            <v>3.2</v>
          </cell>
          <cell r="AA14473" t="str">
            <v>Gasoline</v>
          </cell>
        </row>
        <row r="14474">
          <cell r="C14474">
            <v>2000</v>
          </cell>
          <cell r="J14474">
            <v>1194300</v>
          </cell>
          <cell r="R14474">
            <v>4.3</v>
          </cell>
          <cell r="AA14474" t="str">
            <v>Gasoline</v>
          </cell>
        </row>
        <row r="14475">
          <cell r="C14475">
            <v>2000</v>
          </cell>
          <cell r="J14475">
            <v>775800</v>
          </cell>
          <cell r="R14475">
            <v>2.7</v>
          </cell>
          <cell r="AA14475" t="str">
            <v>Diesel</v>
          </cell>
        </row>
        <row r="14476">
          <cell r="C14476">
            <v>2000</v>
          </cell>
          <cell r="J14476">
            <v>1570500</v>
          </cell>
          <cell r="R14476">
            <v>5.5</v>
          </cell>
          <cell r="AA14476" t="str">
            <v>Gasoline</v>
          </cell>
        </row>
        <row r="14477">
          <cell r="C14477">
            <v>2000</v>
          </cell>
          <cell r="J14477">
            <v>1292263</v>
          </cell>
          <cell r="R14477">
            <v>3.2</v>
          </cell>
          <cell r="AA14477" t="str">
            <v>Gasoline</v>
          </cell>
        </row>
        <row r="14478">
          <cell r="C14478">
            <v>2000</v>
          </cell>
          <cell r="J14478">
            <v>1573183</v>
          </cell>
          <cell r="R14478">
            <v>5</v>
          </cell>
          <cell r="AA14478" t="str">
            <v>Gasoline</v>
          </cell>
        </row>
        <row r="14479">
          <cell r="C14479">
            <v>2000</v>
          </cell>
          <cell r="J14479">
            <v>1301780</v>
          </cell>
          <cell r="R14479">
            <v>3</v>
          </cell>
          <cell r="AA14479" t="str">
            <v>Diesel</v>
          </cell>
        </row>
        <row r="14480">
          <cell r="C14480">
            <v>2000</v>
          </cell>
          <cell r="J14480">
            <v>132996</v>
          </cell>
          <cell r="R14480">
            <v>1.3</v>
          </cell>
          <cell r="AA14480" t="str">
            <v>Gasoline</v>
          </cell>
        </row>
        <row r="14481">
          <cell r="C14481">
            <v>2000</v>
          </cell>
          <cell r="J14481">
            <v>167996</v>
          </cell>
          <cell r="R14481">
            <v>1.6</v>
          </cell>
          <cell r="AA14481" t="str">
            <v>Gasoline</v>
          </cell>
        </row>
        <row r="14482">
          <cell r="C14482">
            <v>2000</v>
          </cell>
          <cell r="J14482">
            <v>182996</v>
          </cell>
          <cell r="R14482">
            <v>1.6</v>
          </cell>
          <cell r="AA14482" t="str">
            <v>Gasoline</v>
          </cell>
        </row>
        <row r="14483">
          <cell r="C14483">
            <v>2000</v>
          </cell>
          <cell r="J14483">
            <v>169995</v>
          </cell>
          <cell r="R14483">
            <v>1.6</v>
          </cell>
          <cell r="AA14483" t="str">
            <v>Gasoline</v>
          </cell>
        </row>
        <row r="14484">
          <cell r="C14484">
            <v>2000</v>
          </cell>
          <cell r="J14484">
            <v>184998</v>
          </cell>
          <cell r="R14484">
            <v>1.6</v>
          </cell>
          <cell r="AA14484" t="str">
            <v>Gasoline</v>
          </cell>
        </row>
        <row r="14485">
          <cell r="C14485">
            <v>2000</v>
          </cell>
          <cell r="J14485">
            <v>194994</v>
          </cell>
          <cell r="R14485">
            <v>1.6</v>
          </cell>
          <cell r="AA14485" t="str">
            <v>Gasoline</v>
          </cell>
        </row>
        <row r="14486">
          <cell r="C14486">
            <v>2000</v>
          </cell>
          <cell r="J14486">
            <v>236498</v>
          </cell>
          <cell r="R14486">
            <v>1.6</v>
          </cell>
          <cell r="AA14486" t="str">
            <v>Gasoline</v>
          </cell>
        </row>
        <row r="14487">
          <cell r="C14487">
            <v>2000</v>
          </cell>
          <cell r="J14487">
            <v>212496</v>
          </cell>
          <cell r="R14487">
            <v>1.8</v>
          </cell>
          <cell r="AA14487" t="str">
            <v>Gasoline</v>
          </cell>
        </row>
        <row r="14488">
          <cell r="C14488">
            <v>2000</v>
          </cell>
          <cell r="J14488">
            <v>251498</v>
          </cell>
          <cell r="R14488">
            <v>1.8</v>
          </cell>
          <cell r="AA14488" t="str">
            <v>Gasoline</v>
          </cell>
        </row>
        <row r="14489">
          <cell r="C14489">
            <v>2000</v>
          </cell>
          <cell r="J14489">
            <v>177994</v>
          </cell>
          <cell r="R14489">
            <v>1.6</v>
          </cell>
          <cell r="AA14489" t="str">
            <v>Gasoline</v>
          </cell>
        </row>
        <row r="14490">
          <cell r="C14490">
            <v>2000</v>
          </cell>
          <cell r="J14490">
            <v>189994</v>
          </cell>
          <cell r="R14490">
            <v>1.6</v>
          </cell>
          <cell r="AA14490" t="str">
            <v>Gasoline</v>
          </cell>
        </row>
        <row r="14491">
          <cell r="C14491">
            <v>2000</v>
          </cell>
          <cell r="J14491">
            <v>231498</v>
          </cell>
          <cell r="R14491">
            <v>1.6</v>
          </cell>
          <cell r="AA14491" t="str">
            <v>Gasoline</v>
          </cell>
        </row>
        <row r="14492">
          <cell r="C14492">
            <v>2000</v>
          </cell>
          <cell r="J14492">
            <v>207496</v>
          </cell>
          <cell r="R14492">
            <v>1.8</v>
          </cell>
          <cell r="AA14492" t="str">
            <v>Gasoline</v>
          </cell>
        </row>
        <row r="14493">
          <cell r="C14493">
            <v>2000</v>
          </cell>
          <cell r="J14493">
            <v>246498</v>
          </cell>
          <cell r="R14493">
            <v>1.8</v>
          </cell>
          <cell r="AA14493" t="str">
            <v>Gasoline</v>
          </cell>
        </row>
        <row r="14494">
          <cell r="C14494">
            <v>2000</v>
          </cell>
          <cell r="J14494">
            <v>215496</v>
          </cell>
          <cell r="R14494">
            <v>1.8</v>
          </cell>
          <cell r="AA14494" t="str">
            <v>Gasoline</v>
          </cell>
        </row>
        <row r="14495">
          <cell r="C14495">
            <v>2000</v>
          </cell>
          <cell r="J14495">
            <v>167999</v>
          </cell>
          <cell r="R14495">
            <v>1.3</v>
          </cell>
          <cell r="AA14495" t="str">
            <v>Gasoline</v>
          </cell>
        </row>
        <row r="14496">
          <cell r="C14496">
            <v>2000</v>
          </cell>
          <cell r="J14496">
            <v>217996</v>
          </cell>
          <cell r="R14496">
            <v>1.8</v>
          </cell>
          <cell r="AA14496" t="str">
            <v>Gasoline</v>
          </cell>
        </row>
        <row r="14497">
          <cell r="C14497">
            <v>2000</v>
          </cell>
          <cell r="J14497">
            <v>254998</v>
          </cell>
          <cell r="R14497">
            <v>2</v>
          </cell>
          <cell r="AA14497" t="str">
            <v>Gasoline</v>
          </cell>
        </row>
        <row r="14498">
          <cell r="C14498">
            <v>2000</v>
          </cell>
          <cell r="J14498">
            <v>269998</v>
          </cell>
          <cell r="R14498">
            <v>2</v>
          </cell>
          <cell r="AA14498" t="str">
            <v>Gasoline</v>
          </cell>
        </row>
        <row r="14499">
          <cell r="C14499">
            <v>2000</v>
          </cell>
          <cell r="J14499">
            <v>296998</v>
          </cell>
          <cell r="R14499">
            <v>2</v>
          </cell>
          <cell r="AA14499" t="str">
            <v>Gasoline</v>
          </cell>
        </row>
        <row r="14500">
          <cell r="C14500">
            <v>2000</v>
          </cell>
          <cell r="J14500">
            <v>288998</v>
          </cell>
          <cell r="R14500">
            <v>2.4</v>
          </cell>
          <cell r="AA14500" t="str">
            <v>Gasoline</v>
          </cell>
        </row>
        <row r="14501">
          <cell r="C14501">
            <v>2000</v>
          </cell>
          <cell r="J14501">
            <v>315996</v>
          </cell>
          <cell r="R14501">
            <v>2.4</v>
          </cell>
          <cell r="AA14501" t="str">
            <v>Gasoline</v>
          </cell>
        </row>
        <row r="14502">
          <cell r="C14502">
            <v>2000</v>
          </cell>
          <cell r="J14502">
            <v>342994</v>
          </cell>
          <cell r="R14502">
            <v>2.5</v>
          </cell>
          <cell r="AA14502" t="str">
            <v>Gasoline</v>
          </cell>
        </row>
        <row r="14503">
          <cell r="C14503">
            <v>2000</v>
          </cell>
          <cell r="J14503">
            <v>369997</v>
          </cell>
          <cell r="R14503">
            <v>2.5</v>
          </cell>
          <cell r="AA14503" t="str">
            <v>Gasoline</v>
          </cell>
        </row>
        <row r="14504">
          <cell r="C14504">
            <v>2000</v>
          </cell>
          <cell r="J14504">
            <v>289998</v>
          </cell>
          <cell r="R14504">
            <v>2</v>
          </cell>
          <cell r="AA14504" t="str">
            <v>Gasoline</v>
          </cell>
        </row>
        <row r="14505">
          <cell r="C14505">
            <v>2000</v>
          </cell>
          <cell r="J14505">
            <v>308996</v>
          </cell>
          <cell r="R14505">
            <v>2.4</v>
          </cell>
          <cell r="AA14505" t="str">
            <v>Gasoline</v>
          </cell>
        </row>
        <row r="14506">
          <cell r="C14506">
            <v>2000</v>
          </cell>
          <cell r="J14506">
            <v>335996</v>
          </cell>
          <cell r="R14506">
            <v>2.4</v>
          </cell>
          <cell r="AA14506" t="str">
            <v>Gasoline</v>
          </cell>
        </row>
        <row r="14507">
          <cell r="C14507">
            <v>2000</v>
          </cell>
          <cell r="J14507">
            <v>335996</v>
          </cell>
          <cell r="R14507">
            <v>2.4</v>
          </cell>
          <cell r="AA14507" t="str">
            <v>Gasoline</v>
          </cell>
        </row>
        <row r="14508">
          <cell r="C14508">
            <v>2000</v>
          </cell>
          <cell r="J14508">
            <v>355994</v>
          </cell>
          <cell r="R14508">
            <v>2.4</v>
          </cell>
          <cell r="AA14508" t="str">
            <v>Gasoline</v>
          </cell>
        </row>
        <row r="14509">
          <cell r="C14509">
            <v>2000</v>
          </cell>
          <cell r="J14509">
            <v>620070</v>
          </cell>
          <cell r="R14509">
            <v>1.8</v>
          </cell>
          <cell r="AA14509" t="str">
            <v>Gasoline</v>
          </cell>
        </row>
        <row r="14510">
          <cell r="C14510">
            <v>2000</v>
          </cell>
          <cell r="J14510">
            <v>767525</v>
          </cell>
          <cell r="R14510">
            <v>2</v>
          </cell>
          <cell r="AA14510" t="str">
            <v>Gasoline</v>
          </cell>
        </row>
        <row r="14511">
          <cell r="C14511">
            <v>2000</v>
          </cell>
          <cell r="J14511">
            <v>816611</v>
          </cell>
          <cell r="R14511">
            <v>2</v>
          </cell>
          <cell r="AA14511" t="str">
            <v>Gasoline</v>
          </cell>
        </row>
        <row r="14512">
          <cell r="C14512">
            <v>2000</v>
          </cell>
          <cell r="J14512">
            <v>948750</v>
          </cell>
          <cell r="R14512">
            <v>3.9</v>
          </cell>
          <cell r="AA14512" t="str">
            <v>Gasoline</v>
          </cell>
        </row>
        <row r="14513">
          <cell r="C14513">
            <v>2000</v>
          </cell>
          <cell r="J14513">
            <v>1000000</v>
          </cell>
          <cell r="R14513">
            <v>4.5999999999999996</v>
          </cell>
          <cell r="AA14513" t="str">
            <v>Gasoline</v>
          </cell>
        </row>
        <row r="14514">
          <cell r="C14514">
            <v>2000</v>
          </cell>
          <cell r="J14514">
            <v>114998</v>
          </cell>
          <cell r="R14514">
            <v>1</v>
          </cell>
          <cell r="AA14514" t="str">
            <v>Gasoline</v>
          </cell>
        </row>
        <row r="14515">
          <cell r="C14515">
            <v>2000</v>
          </cell>
          <cell r="J14515">
            <v>123997</v>
          </cell>
          <cell r="R14515">
            <v>1</v>
          </cell>
          <cell r="AA14515" t="str">
            <v>Gasoline</v>
          </cell>
        </row>
        <row r="14516">
          <cell r="C14516">
            <v>2000</v>
          </cell>
          <cell r="J14516">
            <v>140993</v>
          </cell>
          <cell r="R14516">
            <v>1</v>
          </cell>
          <cell r="AA14516" t="str">
            <v>Gasoline</v>
          </cell>
        </row>
        <row r="14517">
          <cell r="C14517">
            <v>2000</v>
          </cell>
          <cell r="J14517">
            <v>128998</v>
          </cell>
          <cell r="R14517">
            <v>1</v>
          </cell>
          <cell r="AA14517" t="str">
            <v>Gasoline</v>
          </cell>
        </row>
        <row r="14518">
          <cell r="C14518">
            <v>2000</v>
          </cell>
          <cell r="J14518">
            <v>131994</v>
          </cell>
          <cell r="R14518">
            <v>1.3</v>
          </cell>
          <cell r="AA14518" t="str">
            <v>Gasoline</v>
          </cell>
        </row>
        <row r="14519">
          <cell r="C14519">
            <v>2000</v>
          </cell>
          <cell r="J14519">
            <v>152988</v>
          </cell>
          <cell r="R14519">
            <v>1.3</v>
          </cell>
          <cell r="AA14519" t="str">
            <v>Gasoline</v>
          </cell>
        </row>
        <row r="14520">
          <cell r="C14520">
            <v>2000</v>
          </cell>
          <cell r="J14520">
            <v>136998</v>
          </cell>
          <cell r="R14520">
            <v>1.3</v>
          </cell>
          <cell r="AA14520" t="str">
            <v>Gasoline</v>
          </cell>
        </row>
        <row r="14521">
          <cell r="C14521">
            <v>2000</v>
          </cell>
          <cell r="J14521">
            <v>132996</v>
          </cell>
          <cell r="R14521">
            <v>1.3</v>
          </cell>
          <cell r="AA14521" t="str">
            <v>Gasoline</v>
          </cell>
        </row>
        <row r="14522">
          <cell r="C14522">
            <v>2000</v>
          </cell>
          <cell r="J14522">
            <v>142995</v>
          </cell>
          <cell r="R14522">
            <v>1.4</v>
          </cell>
          <cell r="AA14522" t="str">
            <v>Gasoline</v>
          </cell>
        </row>
        <row r="14523">
          <cell r="C14523">
            <v>2000</v>
          </cell>
          <cell r="J14523">
            <v>159986</v>
          </cell>
          <cell r="R14523">
            <v>1.4</v>
          </cell>
          <cell r="AA14523" t="str">
            <v>Gasoline</v>
          </cell>
        </row>
        <row r="14524">
          <cell r="C14524">
            <v>2000</v>
          </cell>
          <cell r="J14524">
            <v>160996</v>
          </cell>
          <cell r="R14524">
            <v>1.4</v>
          </cell>
          <cell r="AA14524" t="str">
            <v>Gasoline</v>
          </cell>
        </row>
        <row r="14525">
          <cell r="C14525">
            <v>2000</v>
          </cell>
          <cell r="J14525">
            <v>163984</v>
          </cell>
          <cell r="R14525">
            <v>1.6</v>
          </cell>
          <cell r="AA14525" t="str">
            <v>Gasoline</v>
          </cell>
        </row>
        <row r="14526">
          <cell r="C14526">
            <v>2000</v>
          </cell>
          <cell r="J14526">
            <v>169988</v>
          </cell>
          <cell r="R14526">
            <v>1.6</v>
          </cell>
          <cell r="AA14526" t="str">
            <v>Gasoline</v>
          </cell>
        </row>
        <row r="14527">
          <cell r="C14527">
            <v>2000</v>
          </cell>
          <cell r="J14527">
            <v>186984</v>
          </cell>
          <cell r="R14527">
            <v>1.6</v>
          </cell>
          <cell r="AA14527" t="str">
            <v>Gasoline</v>
          </cell>
        </row>
        <row r="14528">
          <cell r="C14528">
            <v>2000</v>
          </cell>
          <cell r="J14528">
            <v>162996</v>
          </cell>
          <cell r="R14528">
            <v>1.4</v>
          </cell>
          <cell r="AA14528" t="str">
            <v>Gasoline</v>
          </cell>
        </row>
        <row r="14529">
          <cell r="C14529">
            <v>2000</v>
          </cell>
          <cell r="J14529">
            <v>169988</v>
          </cell>
          <cell r="R14529">
            <v>1.4</v>
          </cell>
          <cell r="AA14529" t="str">
            <v>Gasoline</v>
          </cell>
        </row>
        <row r="14530">
          <cell r="C14530">
            <v>2000</v>
          </cell>
          <cell r="J14530">
            <v>179984</v>
          </cell>
          <cell r="R14530">
            <v>1.6</v>
          </cell>
          <cell r="AA14530" t="str">
            <v>Gasoline</v>
          </cell>
        </row>
        <row r="14531">
          <cell r="C14531">
            <v>2000</v>
          </cell>
          <cell r="J14531">
            <v>181988</v>
          </cell>
          <cell r="R14531">
            <v>1.6</v>
          </cell>
          <cell r="AA14531" t="str">
            <v>Gasoline</v>
          </cell>
        </row>
        <row r="14532">
          <cell r="C14532">
            <v>2000</v>
          </cell>
          <cell r="J14532">
            <v>198984</v>
          </cell>
          <cell r="R14532">
            <v>1.6</v>
          </cell>
          <cell r="AA14532" t="str">
            <v>Gasoline</v>
          </cell>
        </row>
        <row r="14533">
          <cell r="C14533">
            <v>2000</v>
          </cell>
          <cell r="J14533">
            <v>199999</v>
          </cell>
          <cell r="R14533">
            <v>1.8</v>
          </cell>
          <cell r="AA14533" t="str">
            <v>Gasoline</v>
          </cell>
        </row>
        <row r="14534">
          <cell r="C14534">
            <v>2000</v>
          </cell>
          <cell r="J14534">
            <v>219998</v>
          </cell>
          <cell r="R14534">
            <v>1.8</v>
          </cell>
          <cell r="AA14534" t="str">
            <v>Gasoline</v>
          </cell>
        </row>
        <row r="14535">
          <cell r="C14535">
            <v>2000</v>
          </cell>
          <cell r="J14535">
            <v>224994</v>
          </cell>
          <cell r="R14535">
            <v>1.8</v>
          </cell>
          <cell r="AA14535" t="str">
            <v>Gasoline</v>
          </cell>
        </row>
        <row r="14536">
          <cell r="C14536">
            <v>2000</v>
          </cell>
          <cell r="J14536">
            <v>239996</v>
          </cell>
          <cell r="R14536">
            <v>2</v>
          </cell>
          <cell r="AA14536" t="str">
            <v>Gasoline</v>
          </cell>
        </row>
        <row r="14537">
          <cell r="C14537">
            <v>2000</v>
          </cell>
          <cell r="J14537">
            <v>263996</v>
          </cell>
          <cell r="R14537">
            <v>2</v>
          </cell>
          <cell r="AA14537" t="str">
            <v>Gasoline</v>
          </cell>
        </row>
        <row r="14538">
          <cell r="C14538">
            <v>2000</v>
          </cell>
          <cell r="J14538">
            <v>284997</v>
          </cell>
          <cell r="R14538">
            <v>2</v>
          </cell>
          <cell r="AA14538" t="str">
            <v>Gasoline</v>
          </cell>
        </row>
        <row r="14539">
          <cell r="C14539">
            <v>2000</v>
          </cell>
          <cell r="J14539">
            <v>194996</v>
          </cell>
          <cell r="R14539">
            <v>1.8</v>
          </cell>
          <cell r="AA14539" t="str">
            <v>Gasoline</v>
          </cell>
        </row>
        <row r="14540">
          <cell r="C14540">
            <v>2000</v>
          </cell>
          <cell r="J14540">
            <v>221994</v>
          </cell>
          <cell r="R14540">
            <v>1.8</v>
          </cell>
          <cell r="AA14540" t="str">
            <v>Gasoline</v>
          </cell>
        </row>
        <row r="14541">
          <cell r="C14541">
            <v>2000</v>
          </cell>
          <cell r="J14541">
            <v>214998</v>
          </cell>
          <cell r="R14541">
            <v>1.8</v>
          </cell>
          <cell r="AA14541" t="str">
            <v>Gasoline</v>
          </cell>
        </row>
        <row r="14542">
          <cell r="C14542">
            <v>2000</v>
          </cell>
          <cell r="J14542">
            <v>229994</v>
          </cell>
          <cell r="R14542">
            <v>1.8</v>
          </cell>
          <cell r="AA14542" t="str">
            <v>Gasoline</v>
          </cell>
        </row>
        <row r="14543">
          <cell r="C14543">
            <v>2000</v>
          </cell>
          <cell r="J14543">
            <v>234996</v>
          </cell>
          <cell r="R14543">
            <v>2</v>
          </cell>
          <cell r="AA14543" t="str">
            <v>Gasoline</v>
          </cell>
        </row>
        <row r="14544">
          <cell r="C14544">
            <v>2000</v>
          </cell>
          <cell r="J14544">
            <v>279994</v>
          </cell>
          <cell r="R14544">
            <v>2</v>
          </cell>
          <cell r="AA14544" t="str">
            <v>Gasoline</v>
          </cell>
        </row>
        <row r="14545">
          <cell r="C14545">
            <v>2000</v>
          </cell>
          <cell r="J14545">
            <v>209999</v>
          </cell>
          <cell r="R14545">
            <v>1.8</v>
          </cell>
          <cell r="AA14545" t="str">
            <v>Gasoline</v>
          </cell>
        </row>
        <row r="14546">
          <cell r="C14546">
            <v>2000</v>
          </cell>
          <cell r="J14546">
            <v>229994</v>
          </cell>
          <cell r="R14546">
            <v>1.8</v>
          </cell>
          <cell r="AA14546" t="str">
            <v>Gasoline</v>
          </cell>
        </row>
        <row r="14547">
          <cell r="C14547">
            <v>2000</v>
          </cell>
          <cell r="J14547">
            <v>249996</v>
          </cell>
          <cell r="R14547">
            <v>2</v>
          </cell>
          <cell r="AA14547" t="str">
            <v>Gasoline</v>
          </cell>
        </row>
        <row r="14548">
          <cell r="C14548">
            <v>2000</v>
          </cell>
          <cell r="J14548">
            <v>359984</v>
          </cell>
          <cell r="R14548">
            <v>2</v>
          </cell>
          <cell r="AA14548" t="str">
            <v>Gasoline</v>
          </cell>
        </row>
        <row r="14549">
          <cell r="C14549">
            <v>2000</v>
          </cell>
          <cell r="J14549">
            <v>484994</v>
          </cell>
          <cell r="R14549">
            <v>3</v>
          </cell>
          <cell r="AA14549" t="str">
            <v>Gasoline</v>
          </cell>
        </row>
        <row r="14550">
          <cell r="C14550">
            <v>2000</v>
          </cell>
          <cell r="J14550">
            <v>497992</v>
          </cell>
          <cell r="R14550">
            <v>2</v>
          </cell>
          <cell r="AA14550" t="str">
            <v>Gasoline</v>
          </cell>
        </row>
        <row r="14551">
          <cell r="C14551">
            <v>2000</v>
          </cell>
          <cell r="J14551">
            <v>262988</v>
          </cell>
          <cell r="R14551">
            <v>1.6</v>
          </cell>
          <cell r="AA14551" t="str">
            <v>Gasoline</v>
          </cell>
        </row>
        <row r="14552">
          <cell r="C14552">
            <v>2000</v>
          </cell>
          <cell r="J14552">
            <v>634994</v>
          </cell>
          <cell r="R14552">
            <v>3</v>
          </cell>
          <cell r="AA14552" t="str">
            <v>Diesel</v>
          </cell>
        </row>
        <row r="14553">
          <cell r="C14553">
            <v>2000</v>
          </cell>
          <cell r="J14553">
            <v>119995</v>
          </cell>
          <cell r="R14553">
            <v>1</v>
          </cell>
          <cell r="AA14553" t="str">
            <v>Gasoline</v>
          </cell>
        </row>
        <row r="14554">
          <cell r="C14554">
            <v>2000</v>
          </cell>
          <cell r="J14554">
            <v>125995</v>
          </cell>
          <cell r="R14554">
            <v>1</v>
          </cell>
          <cell r="AA14554" t="str">
            <v>Gasoline</v>
          </cell>
        </row>
        <row r="14555">
          <cell r="C14555">
            <v>2000</v>
          </cell>
          <cell r="J14555">
            <v>128995</v>
          </cell>
          <cell r="R14555">
            <v>1.2</v>
          </cell>
          <cell r="AA14555" t="str">
            <v>Gasoline</v>
          </cell>
        </row>
        <row r="14556">
          <cell r="C14556">
            <v>2000</v>
          </cell>
          <cell r="J14556">
            <v>134995</v>
          </cell>
          <cell r="R14556">
            <v>1.2</v>
          </cell>
          <cell r="AA14556" t="str">
            <v>Gasoline</v>
          </cell>
        </row>
        <row r="14557">
          <cell r="C14557">
            <v>2000</v>
          </cell>
          <cell r="J14557">
            <v>148990</v>
          </cell>
          <cell r="R14557">
            <v>1.2</v>
          </cell>
          <cell r="AA14557" t="str">
            <v>Gasoline</v>
          </cell>
        </row>
        <row r="14558">
          <cell r="C14558">
            <v>2000</v>
          </cell>
          <cell r="J14558">
            <v>134995</v>
          </cell>
          <cell r="R14558">
            <v>1.2</v>
          </cell>
          <cell r="AA14558" t="str">
            <v>Gasoline</v>
          </cell>
        </row>
        <row r="14559">
          <cell r="C14559">
            <v>2000</v>
          </cell>
          <cell r="J14559">
            <v>140995</v>
          </cell>
          <cell r="R14559">
            <v>1.2</v>
          </cell>
          <cell r="AA14559" t="str">
            <v>Gasoline</v>
          </cell>
        </row>
        <row r="14560">
          <cell r="C14560">
            <v>2000</v>
          </cell>
          <cell r="J14560">
            <v>136995</v>
          </cell>
          <cell r="R14560">
            <v>1.4</v>
          </cell>
          <cell r="AA14560" t="str">
            <v>Gasoline</v>
          </cell>
        </row>
        <row r="14561">
          <cell r="C14561">
            <v>2000</v>
          </cell>
          <cell r="J14561">
            <v>148995</v>
          </cell>
          <cell r="R14561">
            <v>1.4</v>
          </cell>
          <cell r="AA14561" t="str">
            <v>Gasoline</v>
          </cell>
        </row>
        <row r="14562">
          <cell r="C14562">
            <v>2000</v>
          </cell>
          <cell r="J14562">
            <v>168990</v>
          </cell>
          <cell r="R14562">
            <v>1.4</v>
          </cell>
          <cell r="AA14562" t="str">
            <v>Gasoline</v>
          </cell>
        </row>
        <row r="14563">
          <cell r="C14563">
            <v>2000</v>
          </cell>
          <cell r="J14563">
            <v>166995</v>
          </cell>
          <cell r="R14563">
            <v>1.2</v>
          </cell>
          <cell r="AA14563" t="str">
            <v>Gasoline</v>
          </cell>
        </row>
        <row r="14564">
          <cell r="C14564">
            <v>2000</v>
          </cell>
          <cell r="J14564">
            <v>171995</v>
          </cell>
          <cell r="R14564">
            <v>1.2</v>
          </cell>
          <cell r="AA14564" t="str">
            <v>Gasoline</v>
          </cell>
        </row>
        <row r="14565">
          <cell r="C14565">
            <v>2000</v>
          </cell>
          <cell r="J14565">
            <v>176495</v>
          </cell>
          <cell r="R14565">
            <v>1.6</v>
          </cell>
          <cell r="AA14565" t="str">
            <v>Gasoline</v>
          </cell>
        </row>
        <row r="14566">
          <cell r="C14566">
            <v>2000</v>
          </cell>
          <cell r="J14566">
            <v>185495</v>
          </cell>
          <cell r="R14566">
            <v>1.6</v>
          </cell>
          <cell r="AA14566" t="str">
            <v>Gasoline</v>
          </cell>
        </row>
        <row r="14567">
          <cell r="C14567">
            <v>2000</v>
          </cell>
          <cell r="J14567">
            <v>210490</v>
          </cell>
          <cell r="R14567">
            <v>1.6</v>
          </cell>
          <cell r="AA14567" t="str">
            <v>Gasoline</v>
          </cell>
        </row>
        <row r="14568">
          <cell r="C14568">
            <v>2000</v>
          </cell>
          <cell r="J14568">
            <v>205995</v>
          </cell>
          <cell r="R14568">
            <v>1.6</v>
          </cell>
          <cell r="AA14568" t="str">
            <v>Gasoline</v>
          </cell>
        </row>
        <row r="14569">
          <cell r="C14569">
            <v>2000</v>
          </cell>
          <cell r="J14569">
            <v>186995</v>
          </cell>
          <cell r="R14569">
            <v>1.6</v>
          </cell>
          <cell r="AA14569" t="str">
            <v>Gasoline</v>
          </cell>
        </row>
        <row r="14570">
          <cell r="C14570">
            <v>2000</v>
          </cell>
          <cell r="J14570">
            <v>206990</v>
          </cell>
          <cell r="R14570">
            <v>1.6</v>
          </cell>
          <cell r="AA14570" t="str">
            <v>Gasoline</v>
          </cell>
        </row>
        <row r="14571">
          <cell r="C14571">
            <v>2000</v>
          </cell>
          <cell r="J14571">
            <v>200995</v>
          </cell>
          <cell r="R14571">
            <v>1.6</v>
          </cell>
          <cell r="AA14571" t="str">
            <v>Gasoline</v>
          </cell>
        </row>
        <row r="14572">
          <cell r="C14572">
            <v>2000</v>
          </cell>
          <cell r="J14572">
            <v>201495</v>
          </cell>
          <cell r="R14572">
            <v>1.6</v>
          </cell>
          <cell r="AA14572" t="str">
            <v>Gasoline</v>
          </cell>
        </row>
        <row r="14573">
          <cell r="C14573">
            <v>2000</v>
          </cell>
          <cell r="J14573">
            <v>219995</v>
          </cell>
          <cell r="R14573">
            <v>1.6</v>
          </cell>
          <cell r="AA14573" t="str">
            <v>Gasoline</v>
          </cell>
        </row>
        <row r="14574">
          <cell r="C14574">
            <v>2000</v>
          </cell>
          <cell r="J14574">
            <v>206495</v>
          </cell>
          <cell r="R14574">
            <v>1.8</v>
          </cell>
          <cell r="AA14574" t="str">
            <v>Gasoline</v>
          </cell>
        </row>
        <row r="14575">
          <cell r="C14575">
            <v>2000</v>
          </cell>
          <cell r="J14575">
            <v>226495</v>
          </cell>
          <cell r="R14575">
            <v>1.8</v>
          </cell>
          <cell r="AA14575" t="str">
            <v>Gasoline</v>
          </cell>
        </row>
        <row r="14576">
          <cell r="C14576">
            <v>2000</v>
          </cell>
          <cell r="J14576">
            <v>230495</v>
          </cell>
          <cell r="R14576">
            <v>1.8</v>
          </cell>
          <cell r="AA14576" t="str">
            <v>Gasoline</v>
          </cell>
        </row>
        <row r="14577">
          <cell r="C14577">
            <v>2000</v>
          </cell>
          <cell r="J14577">
            <v>229995</v>
          </cell>
          <cell r="R14577">
            <v>2</v>
          </cell>
          <cell r="AA14577" t="str">
            <v>Gasoline</v>
          </cell>
        </row>
        <row r="14578">
          <cell r="C14578">
            <v>2000</v>
          </cell>
          <cell r="J14578">
            <v>248495</v>
          </cell>
          <cell r="R14578">
            <v>2</v>
          </cell>
          <cell r="AA14578" t="str">
            <v>Gasoline</v>
          </cell>
        </row>
        <row r="14579">
          <cell r="C14579">
            <v>2000</v>
          </cell>
          <cell r="J14579">
            <v>268495</v>
          </cell>
          <cell r="R14579">
            <v>2</v>
          </cell>
          <cell r="AA14579" t="str">
            <v>Gasoline</v>
          </cell>
        </row>
        <row r="14580">
          <cell r="C14580">
            <v>2000</v>
          </cell>
          <cell r="J14580">
            <v>195495</v>
          </cell>
          <cell r="R14580">
            <v>1.7</v>
          </cell>
          <cell r="AA14580" t="str">
            <v>Diesel</v>
          </cell>
        </row>
        <row r="14581">
          <cell r="C14581">
            <v>2000</v>
          </cell>
          <cell r="J14581">
            <v>197995</v>
          </cell>
          <cell r="R14581">
            <v>1.7</v>
          </cell>
          <cell r="AA14581" t="str">
            <v>Diesel</v>
          </cell>
        </row>
        <row r="14582">
          <cell r="C14582">
            <v>2000</v>
          </cell>
          <cell r="J14582">
            <v>215995</v>
          </cell>
          <cell r="R14582">
            <v>2</v>
          </cell>
          <cell r="AA14582" t="str">
            <v>Diesel</v>
          </cell>
        </row>
        <row r="14583">
          <cell r="C14583">
            <v>2000</v>
          </cell>
          <cell r="J14583">
            <v>235995</v>
          </cell>
          <cell r="R14583">
            <v>2</v>
          </cell>
          <cell r="AA14583" t="str">
            <v>Diesel</v>
          </cell>
        </row>
        <row r="14584">
          <cell r="C14584">
            <v>2000</v>
          </cell>
          <cell r="J14584">
            <v>220995</v>
          </cell>
          <cell r="R14584">
            <v>2</v>
          </cell>
          <cell r="AA14584" t="str">
            <v>Diesel</v>
          </cell>
        </row>
        <row r="14585">
          <cell r="C14585">
            <v>2000</v>
          </cell>
          <cell r="J14585">
            <v>185495</v>
          </cell>
          <cell r="R14585">
            <v>1.6</v>
          </cell>
          <cell r="AA14585" t="str">
            <v>Gasoline</v>
          </cell>
        </row>
        <row r="14586">
          <cell r="C14586">
            <v>2000</v>
          </cell>
          <cell r="J14586">
            <v>204995</v>
          </cell>
          <cell r="R14586">
            <v>1.6</v>
          </cell>
          <cell r="AA14586" t="str">
            <v>Gasoline</v>
          </cell>
        </row>
        <row r="14587">
          <cell r="C14587">
            <v>2000</v>
          </cell>
          <cell r="J14587">
            <v>211995</v>
          </cell>
          <cell r="R14587">
            <v>1.8</v>
          </cell>
          <cell r="AA14587" t="str">
            <v>Gasoline</v>
          </cell>
        </row>
        <row r="14588">
          <cell r="C14588">
            <v>2000</v>
          </cell>
          <cell r="J14588">
            <v>250995</v>
          </cell>
          <cell r="R14588">
            <v>2</v>
          </cell>
          <cell r="AA14588" t="str">
            <v>Gasoline</v>
          </cell>
        </row>
        <row r="14589">
          <cell r="C14589">
            <v>2000</v>
          </cell>
          <cell r="J14589">
            <v>270995</v>
          </cell>
          <cell r="R14589">
            <v>2</v>
          </cell>
          <cell r="AA14589" t="str">
            <v>Gasoline</v>
          </cell>
        </row>
        <row r="14590">
          <cell r="C14590">
            <v>2000</v>
          </cell>
          <cell r="J14590">
            <v>194495</v>
          </cell>
          <cell r="R14590">
            <v>1.7</v>
          </cell>
          <cell r="AA14590" t="str">
            <v>Diesel</v>
          </cell>
        </row>
        <row r="14591">
          <cell r="C14591">
            <v>2000</v>
          </cell>
          <cell r="J14591">
            <v>215995</v>
          </cell>
          <cell r="R14591">
            <v>2</v>
          </cell>
          <cell r="AA14591" t="str">
            <v>Diesel</v>
          </cell>
        </row>
        <row r="14592">
          <cell r="C14592">
            <v>2000</v>
          </cell>
          <cell r="J14592">
            <v>193995</v>
          </cell>
          <cell r="R14592">
            <v>1.6</v>
          </cell>
          <cell r="AA14592" t="str">
            <v>Gasoline</v>
          </cell>
        </row>
        <row r="14593">
          <cell r="C14593">
            <v>2000</v>
          </cell>
          <cell r="J14593">
            <v>213495</v>
          </cell>
          <cell r="R14593">
            <v>1.6</v>
          </cell>
          <cell r="AA14593" t="str">
            <v>Gasoline</v>
          </cell>
        </row>
        <row r="14594">
          <cell r="C14594">
            <v>2000</v>
          </cell>
          <cell r="J14594">
            <v>223995</v>
          </cell>
          <cell r="R14594">
            <v>1.8</v>
          </cell>
          <cell r="AA14594" t="str">
            <v>Gasoline</v>
          </cell>
        </row>
        <row r="14595">
          <cell r="C14595">
            <v>2000</v>
          </cell>
          <cell r="J14595">
            <v>241495</v>
          </cell>
          <cell r="R14595">
            <v>1.8</v>
          </cell>
          <cell r="AA14595" t="str">
            <v>Gasoline</v>
          </cell>
        </row>
        <row r="14596">
          <cell r="C14596">
            <v>2000</v>
          </cell>
          <cell r="J14596">
            <v>259495</v>
          </cell>
          <cell r="R14596">
            <v>2</v>
          </cell>
          <cell r="AA14596" t="str">
            <v>Gasoline</v>
          </cell>
        </row>
        <row r="14597">
          <cell r="C14597">
            <v>2000</v>
          </cell>
          <cell r="J14597">
            <v>206495</v>
          </cell>
          <cell r="R14597">
            <v>1.7</v>
          </cell>
          <cell r="AA14597" t="str">
            <v>Diesel</v>
          </cell>
        </row>
        <row r="14598">
          <cell r="C14598">
            <v>2000</v>
          </cell>
          <cell r="J14598">
            <v>233495</v>
          </cell>
          <cell r="R14598">
            <v>2</v>
          </cell>
          <cell r="AA14598" t="str">
            <v>Diesel</v>
          </cell>
        </row>
        <row r="14599">
          <cell r="C14599">
            <v>2000</v>
          </cell>
          <cell r="J14599">
            <v>290000</v>
          </cell>
          <cell r="R14599">
            <v>1.6</v>
          </cell>
          <cell r="AA14599" t="str">
            <v>Gasoline</v>
          </cell>
        </row>
        <row r="14600">
          <cell r="C14600">
            <v>2000</v>
          </cell>
          <cell r="J14600">
            <v>340000</v>
          </cell>
          <cell r="R14600">
            <v>1.8</v>
          </cell>
          <cell r="AA14600" t="str">
            <v>Gasoline</v>
          </cell>
        </row>
        <row r="14601">
          <cell r="C14601">
            <v>2000</v>
          </cell>
          <cell r="J14601">
            <v>224995</v>
          </cell>
          <cell r="R14601">
            <v>1.6</v>
          </cell>
          <cell r="AA14601" t="str">
            <v>Gasoline</v>
          </cell>
        </row>
        <row r="14602">
          <cell r="C14602">
            <v>2000</v>
          </cell>
          <cell r="J14602">
            <v>256995</v>
          </cell>
          <cell r="R14602">
            <v>1.6</v>
          </cell>
          <cell r="AA14602" t="str">
            <v>Gasoline</v>
          </cell>
        </row>
        <row r="14603">
          <cell r="C14603">
            <v>2000</v>
          </cell>
          <cell r="J14603">
            <v>241995</v>
          </cell>
          <cell r="R14603">
            <v>1.8</v>
          </cell>
          <cell r="AA14603" t="str">
            <v>Gasoline</v>
          </cell>
        </row>
        <row r="14604">
          <cell r="C14604">
            <v>2000</v>
          </cell>
          <cell r="J14604">
            <v>261990</v>
          </cell>
          <cell r="R14604">
            <v>1.8</v>
          </cell>
          <cell r="AA14604" t="str">
            <v>Gasoline</v>
          </cell>
        </row>
        <row r="14605">
          <cell r="C14605">
            <v>2000</v>
          </cell>
          <cell r="J14605">
            <v>245494</v>
          </cell>
          <cell r="R14605">
            <v>2</v>
          </cell>
          <cell r="AA14605" t="str">
            <v>Diesel</v>
          </cell>
        </row>
        <row r="14606">
          <cell r="C14606">
            <v>2000</v>
          </cell>
          <cell r="J14606">
            <v>214995</v>
          </cell>
          <cell r="R14606">
            <v>1.6</v>
          </cell>
          <cell r="AA14606" t="str">
            <v>Gasoline</v>
          </cell>
        </row>
        <row r="14607">
          <cell r="C14607">
            <v>2000</v>
          </cell>
          <cell r="J14607">
            <v>234990</v>
          </cell>
          <cell r="R14607">
            <v>1.6</v>
          </cell>
          <cell r="AA14607" t="str">
            <v>Gasoline</v>
          </cell>
        </row>
        <row r="14608">
          <cell r="C14608">
            <v>2000</v>
          </cell>
          <cell r="J14608">
            <v>227995</v>
          </cell>
          <cell r="R14608">
            <v>1.8</v>
          </cell>
          <cell r="AA14608" t="str">
            <v>Gasoline</v>
          </cell>
        </row>
        <row r="14609">
          <cell r="C14609">
            <v>2000</v>
          </cell>
          <cell r="J14609">
            <v>247990</v>
          </cell>
          <cell r="R14609">
            <v>1.8</v>
          </cell>
          <cell r="AA14609" t="str">
            <v>Gasoline</v>
          </cell>
        </row>
        <row r="14610">
          <cell r="C14610">
            <v>2000</v>
          </cell>
          <cell r="J14610">
            <v>233995</v>
          </cell>
          <cell r="R14610">
            <v>1.8</v>
          </cell>
          <cell r="AA14610" t="str">
            <v>Gasoline</v>
          </cell>
        </row>
        <row r="14611">
          <cell r="C14611">
            <v>2000</v>
          </cell>
          <cell r="J14611">
            <v>250995</v>
          </cell>
          <cell r="R14611">
            <v>2</v>
          </cell>
          <cell r="AA14611" t="str">
            <v>Gasoline</v>
          </cell>
        </row>
        <row r="14612">
          <cell r="C14612">
            <v>2000</v>
          </cell>
          <cell r="J14612">
            <v>282995</v>
          </cell>
          <cell r="R14612">
            <v>2</v>
          </cell>
          <cell r="AA14612" t="str">
            <v>Gasoline</v>
          </cell>
        </row>
        <row r="14613">
          <cell r="C14613">
            <v>2000</v>
          </cell>
          <cell r="J14613">
            <v>270990</v>
          </cell>
          <cell r="R14613">
            <v>2</v>
          </cell>
          <cell r="AA14613" t="str">
            <v>Gasoline</v>
          </cell>
        </row>
        <row r="14614">
          <cell r="C14614">
            <v>2000</v>
          </cell>
          <cell r="J14614">
            <v>296995</v>
          </cell>
          <cell r="R14614">
            <v>2.5</v>
          </cell>
          <cell r="AA14614" t="str">
            <v>Gasoline</v>
          </cell>
        </row>
        <row r="14615">
          <cell r="C14615">
            <v>2000</v>
          </cell>
          <cell r="J14615">
            <v>326990</v>
          </cell>
          <cell r="R14615">
            <v>2.5</v>
          </cell>
          <cell r="AA14615" t="str">
            <v>Gasoline</v>
          </cell>
        </row>
        <row r="14616">
          <cell r="C14616">
            <v>2000</v>
          </cell>
          <cell r="J14616">
            <v>235995</v>
          </cell>
          <cell r="R14616">
            <v>2</v>
          </cell>
          <cell r="AA14616" t="str">
            <v>Diesel</v>
          </cell>
        </row>
        <row r="14617">
          <cell r="C14617">
            <v>2000</v>
          </cell>
          <cell r="J14617">
            <v>245995</v>
          </cell>
          <cell r="R14617">
            <v>2</v>
          </cell>
          <cell r="AA14617" t="str">
            <v>Diesel</v>
          </cell>
        </row>
        <row r="14618">
          <cell r="C14618">
            <v>2000</v>
          </cell>
          <cell r="J14618">
            <v>209995</v>
          </cell>
          <cell r="R14618">
            <v>1.6</v>
          </cell>
          <cell r="AA14618" t="str">
            <v>Gasoline</v>
          </cell>
        </row>
        <row r="14619">
          <cell r="C14619">
            <v>2000</v>
          </cell>
          <cell r="J14619">
            <v>229990</v>
          </cell>
          <cell r="R14619">
            <v>1.6</v>
          </cell>
          <cell r="AA14619" t="str">
            <v>Gasoline</v>
          </cell>
        </row>
        <row r="14620">
          <cell r="C14620">
            <v>2000</v>
          </cell>
          <cell r="J14620">
            <v>222995</v>
          </cell>
          <cell r="R14620">
            <v>1.8</v>
          </cell>
          <cell r="AA14620" t="str">
            <v>Gasoline</v>
          </cell>
        </row>
        <row r="14621">
          <cell r="C14621">
            <v>2000</v>
          </cell>
          <cell r="J14621">
            <v>242990</v>
          </cell>
          <cell r="R14621">
            <v>1.8</v>
          </cell>
          <cell r="AA14621" t="str">
            <v>Gasoline</v>
          </cell>
        </row>
        <row r="14622">
          <cell r="C14622">
            <v>2000</v>
          </cell>
          <cell r="J14622">
            <v>260995</v>
          </cell>
          <cell r="R14622">
            <v>1.8</v>
          </cell>
          <cell r="AA14622" t="str">
            <v>Gasoline</v>
          </cell>
        </row>
        <row r="14623">
          <cell r="C14623">
            <v>2000</v>
          </cell>
          <cell r="J14623">
            <v>245995</v>
          </cell>
          <cell r="R14623">
            <v>2</v>
          </cell>
          <cell r="AA14623" t="str">
            <v>Gasoline</v>
          </cell>
        </row>
        <row r="14624">
          <cell r="C14624">
            <v>2000</v>
          </cell>
          <cell r="J14624">
            <v>277995</v>
          </cell>
          <cell r="R14624">
            <v>2</v>
          </cell>
          <cell r="AA14624" t="str">
            <v>Gasoline</v>
          </cell>
        </row>
        <row r="14625">
          <cell r="C14625">
            <v>2000</v>
          </cell>
          <cell r="J14625">
            <v>276995</v>
          </cell>
          <cell r="R14625">
            <v>2</v>
          </cell>
          <cell r="AA14625" t="str">
            <v>Gasoline</v>
          </cell>
        </row>
        <row r="14626">
          <cell r="C14626">
            <v>2000</v>
          </cell>
          <cell r="J14626">
            <v>333495</v>
          </cell>
          <cell r="R14626">
            <v>2</v>
          </cell>
          <cell r="AA14626" t="str">
            <v>Gasoline</v>
          </cell>
        </row>
        <row r="14627">
          <cell r="C14627">
            <v>2000</v>
          </cell>
          <cell r="J14627">
            <v>291995</v>
          </cell>
          <cell r="R14627">
            <v>2.5</v>
          </cell>
          <cell r="AA14627" t="str">
            <v>Gasoline</v>
          </cell>
        </row>
        <row r="14628">
          <cell r="C14628">
            <v>2000</v>
          </cell>
          <cell r="J14628">
            <v>379495</v>
          </cell>
          <cell r="R14628">
            <v>2.5</v>
          </cell>
          <cell r="AA14628" t="str">
            <v>Gasoline</v>
          </cell>
        </row>
        <row r="14629">
          <cell r="C14629">
            <v>2000</v>
          </cell>
          <cell r="J14629">
            <v>230995</v>
          </cell>
          <cell r="R14629">
            <v>2</v>
          </cell>
          <cell r="AA14629" t="str">
            <v>Diesel</v>
          </cell>
        </row>
        <row r="14630">
          <cell r="C14630">
            <v>2000</v>
          </cell>
          <cell r="J14630">
            <v>246995</v>
          </cell>
          <cell r="R14630">
            <v>2</v>
          </cell>
          <cell r="AA14630" t="str">
            <v>Diesel</v>
          </cell>
        </row>
        <row r="14631">
          <cell r="C14631">
            <v>2000</v>
          </cell>
          <cell r="J14631">
            <v>225995</v>
          </cell>
          <cell r="R14631">
            <v>1.6</v>
          </cell>
          <cell r="AA14631" t="str">
            <v>Gasoline</v>
          </cell>
        </row>
        <row r="14632">
          <cell r="C14632">
            <v>2000</v>
          </cell>
          <cell r="J14632">
            <v>238995</v>
          </cell>
          <cell r="R14632">
            <v>1.8</v>
          </cell>
          <cell r="AA14632" t="str">
            <v>Gasoline</v>
          </cell>
        </row>
        <row r="14633">
          <cell r="C14633">
            <v>2000</v>
          </cell>
          <cell r="J14633">
            <v>261995</v>
          </cell>
          <cell r="R14633">
            <v>2</v>
          </cell>
          <cell r="AA14633" t="str">
            <v>Gasoline</v>
          </cell>
        </row>
        <row r="14634">
          <cell r="C14634">
            <v>2000</v>
          </cell>
          <cell r="J14634">
            <v>339995</v>
          </cell>
          <cell r="R14634">
            <v>2.5</v>
          </cell>
          <cell r="AA14634" t="str">
            <v>Gasoline</v>
          </cell>
        </row>
        <row r="14635">
          <cell r="C14635">
            <v>2000</v>
          </cell>
          <cell r="J14635">
            <v>425990</v>
          </cell>
          <cell r="R14635">
            <v>2.5</v>
          </cell>
          <cell r="AA14635" t="str">
            <v>Gasoline</v>
          </cell>
        </row>
        <row r="14636">
          <cell r="C14636">
            <v>2000</v>
          </cell>
          <cell r="J14636">
            <v>246995</v>
          </cell>
          <cell r="R14636">
            <v>2</v>
          </cell>
          <cell r="AA14636" t="str">
            <v>Diesel</v>
          </cell>
        </row>
        <row r="14637">
          <cell r="C14637">
            <v>2000</v>
          </cell>
          <cell r="J14637">
            <v>262995</v>
          </cell>
          <cell r="R14637">
            <v>2</v>
          </cell>
          <cell r="AA14637" t="str">
            <v>Diesel</v>
          </cell>
        </row>
        <row r="14638">
          <cell r="C14638">
            <v>2000</v>
          </cell>
          <cell r="J14638">
            <v>365000</v>
          </cell>
          <cell r="R14638">
            <v>2.2000000000000002</v>
          </cell>
          <cell r="AA14638" t="str">
            <v>Gasoline</v>
          </cell>
        </row>
        <row r="14639">
          <cell r="C14639">
            <v>2000</v>
          </cell>
          <cell r="J14639">
            <v>395000</v>
          </cell>
          <cell r="R14639">
            <v>2.2000000000000002</v>
          </cell>
          <cell r="AA14639" t="str">
            <v>Gasoline</v>
          </cell>
        </row>
        <row r="14640">
          <cell r="C14640">
            <v>2000</v>
          </cell>
          <cell r="J14640">
            <v>415000</v>
          </cell>
          <cell r="R14640">
            <v>2.5</v>
          </cell>
          <cell r="AA14640" t="str">
            <v>Gasoline</v>
          </cell>
        </row>
        <row r="14641">
          <cell r="C14641">
            <v>2000</v>
          </cell>
          <cell r="J14641">
            <v>440000</v>
          </cell>
          <cell r="R14641">
            <v>2.5</v>
          </cell>
          <cell r="AA14641" t="str">
            <v>Gasoline</v>
          </cell>
        </row>
        <row r="14642">
          <cell r="C14642">
            <v>2000</v>
          </cell>
          <cell r="J14642">
            <v>470000</v>
          </cell>
          <cell r="R14642">
            <v>2.5</v>
          </cell>
          <cell r="AA14642" t="str">
            <v>Gasoline</v>
          </cell>
        </row>
        <row r="14643">
          <cell r="C14643">
            <v>2000</v>
          </cell>
          <cell r="J14643">
            <v>500000</v>
          </cell>
          <cell r="R14643">
            <v>3</v>
          </cell>
          <cell r="AA14643" t="str">
            <v>Gasoline</v>
          </cell>
        </row>
        <row r="14644">
          <cell r="C14644">
            <v>2000</v>
          </cell>
          <cell r="J14644">
            <v>550000</v>
          </cell>
          <cell r="R14644">
            <v>3</v>
          </cell>
          <cell r="AA14644" t="str">
            <v>Gasoline</v>
          </cell>
        </row>
        <row r="14645">
          <cell r="C14645">
            <v>2000</v>
          </cell>
          <cell r="J14645">
            <v>470000</v>
          </cell>
          <cell r="R14645">
            <v>2.5</v>
          </cell>
          <cell r="AA14645" t="str">
            <v>Diesel</v>
          </cell>
        </row>
        <row r="14646">
          <cell r="C14646">
            <v>2000</v>
          </cell>
          <cell r="J14646">
            <v>375000</v>
          </cell>
          <cell r="R14646">
            <v>2.2000000000000002</v>
          </cell>
          <cell r="AA14646" t="str">
            <v>Gasoline</v>
          </cell>
        </row>
        <row r="14647">
          <cell r="C14647">
            <v>2000</v>
          </cell>
          <cell r="J14647">
            <v>405000</v>
          </cell>
          <cell r="R14647">
            <v>2.2000000000000002</v>
          </cell>
          <cell r="AA14647" t="str">
            <v>Gasoline</v>
          </cell>
        </row>
        <row r="14648">
          <cell r="C14648">
            <v>2000</v>
          </cell>
          <cell r="J14648">
            <v>425000</v>
          </cell>
          <cell r="R14648">
            <v>2.5</v>
          </cell>
          <cell r="AA14648" t="str">
            <v>Gasoline</v>
          </cell>
        </row>
        <row r="14649">
          <cell r="C14649">
            <v>2000</v>
          </cell>
          <cell r="J14649">
            <v>490000</v>
          </cell>
          <cell r="R14649">
            <v>2.5</v>
          </cell>
          <cell r="AA14649" t="str">
            <v>Gasoline</v>
          </cell>
        </row>
        <row r="14650">
          <cell r="C14650">
            <v>2000</v>
          </cell>
          <cell r="J14650">
            <v>470000</v>
          </cell>
          <cell r="R14650">
            <v>2.5</v>
          </cell>
          <cell r="AA14650" t="str">
            <v>Gasoline</v>
          </cell>
        </row>
        <row r="14651">
          <cell r="C14651">
            <v>2000</v>
          </cell>
          <cell r="J14651">
            <v>575000</v>
          </cell>
          <cell r="R14651">
            <v>3</v>
          </cell>
          <cell r="AA14651" t="str">
            <v>Gasoline</v>
          </cell>
        </row>
        <row r="14652">
          <cell r="C14652">
            <v>2000</v>
          </cell>
          <cell r="J14652">
            <v>605000</v>
          </cell>
          <cell r="R14652">
            <v>3</v>
          </cell>
          <cell r="AA14652" t="str">
            <v>Gasoline</v>
          </cell>
        </row>
        <row r="14653">
          <cell r="C14653">
            <v>2000</v>
          </cell>
          <cell r="J14653">
            <v>490000</v>
          </cell>
          <cell r="R14653">
            <v>2.5</v>
          </cell>
          <cell r="AA14653" t="str">
            <v>Diesel</v>
          </cell>
        </row>
        <row r="14654">
          <cell r="C14654">
            <v>2000</v>
          </cell>
          <cell r="J14654">
            <v>112990</v>
          </cell>
          <cell r="R14654">
            <v>1.1000000000000001</v>
          </cell>
          <cell r="AA14654" t="str">
            <v>Gasoline</v>
          </cell>
        </row>
        <row r="14655">
          <cell r="C14655">
            <v>2000</v>
          </cell>
          <cell r="J14655">
            <v>162989</v>
          </cell>
          <cell r="R14655">
            <v>1.6</v>
          </cell>
          <cell r="AA14655" t="str">
            <v>Gasoline</v>
          </cell>
        </row>
        <row r="14656">
          <cell r="C14656">
            <v>2000</v>
          </cell>
          <cell r="J14656">
            <v>130991</v>
          </cell>
          <cell r="R14656">
            <v>1.6</v>
          </cell>
          <cell r="AA14656" t="str">
            <v>Diesel</v>
          </cell>
        </row>
        <row r="14657">
          <cell r="C14657">
            <v>2000</v>
          </cell>
          <cell r="J14657">
            <v>127990</v>
          </cell>
          <cell r="R14657">
            <v>1.1000000000000001</v>
          </cell>
          <cell r="AA14657" t="str">
            <v>Gasoline</v>
          </cell>
        </row>
        <row r="14658">
          <cell r="C14658">
            <v>2000</v>
          </cell>
          <cell r="J14658">
            <v>132991</v>
          </cell>
          <cell r="R14658">
            <v>1.1000000000000001</v>
          </cell>
          <cell r="AA14658" t="str">
            <v>Gasoline</v>
          </cell>
        </row>
        <row r="14659">
          <cell r="C14659">
            <v>2000</v>
          </cell>
          <cell r="J14659">
            <v>133989</v>
          </cell>
          <cell r="R14659">
            <v>1.4</v>
          </cell>
          <cell r="AA14659" t="str">
            <v>Gasoline</v>
          </cell>
        </row>
        <row r="14660">
          <cell r="C14660">
            <v>2000</v>
          </cell>
          <cell r="J14660">
            <v>138988</v>
          </cell>
          <cell r="R14660">
            <v>1.4</v>
          </cell>
          <cell r="AA14660" t="str">
            <v>Gasoline</v>
          </cell>
        </row>
        <row r="14661">
          <cell r="C14661">
            <v>2000</v>
          </cell>
          <cell r="J14661">
            <v>139990</v>
          </cell>
          <cell r="R14661">
            <v>1.6</v>
          </cell>
          <cell r="AA14661" t="str">
            <v>Gasoline</v>
          </cell>
        </row>
        <row r="14662">
          <cell r="C14662">
            <v>2000</v>
          </cell>
          <cell r="J14662">
            <v>148990</v>
          </cell>
          <cell r="R14662">
            <v>1.6</v>
          </cell>
          <cell r="AA14662" t="str">
            <v>Gasoline</v>
          </cell>
        </row>
        <row r="14663">
          <cell r="C14663">
            <v>2000</v>
          </cell>
          <cell r="J14663">
            <v>163990</v>
          </cell>
          <cell r="R14663">
            <v>1.6</v>
          </cell>
          <cell r="AA14663" t="str">
            <v>Gasoline</v>
          </cell>
        </row>
        <row r="14664">
          <cell r="C14664">
            <v>2000</v>
          </cell>
          <cell r="J14664">
            <v>187988</v>
          </cell>
          <cell r="R14664">
            <v>2</v>
          </cell>
          <cell r="AA14664" t="str">
            <v>Gasoline</v>
          </cell>
        </row>
        <row r="14665">
          <cell r="C14665">
            <v>2000</v>
          </cell>
          <cell r="J14665">
            <v>144989</v>
          </cell>
          <cell r="R14665">
            <v>1.9</v>
          </cell>
          <cell r="AA14665" t="str">
            <v>Diesel</v>
          </cell>
        </row>
        <row r="14666">
          <cell r="C14666">
            <v>2000</v>
          </cell>
          <cell r="J14666">
            <v>149990</v>
          </cell>
          <cell r="R14666">
            <v>1.9</v>
          </cell>
          <cell r="AA14666" t="str">
            <v>Diesel</v>
          </cell>
        </row>
        <row r="14667">
          <cell r="C14667">
            <v>2000</v>
          </cell>
          <cell r="J14667">
            <v>149991</v>
          </cell>
          <cell r="R14667">
            <v>1.4</v>
          </cell>
          <cell r="AA14667" t="str">
            <v>Gasoline</v>
          </cell>
        </row>
        <row r="14668">
          <cell r="C14668">
            <v>2000</v>
          </cell>
          <cell r="J14668">
            <v>156990</v>
          </cell>
          <cell r="R14668">
            <v>1.4</v>
          </cell>
          <cell r="AA14668" t="str">
            <v>Gasoline</v>
          </cell>
        </row>
        <row r="14669">
          <cell r="C14669">
            <v>2000</v>
          </cell>
          <cell r="J14669">
            <v>189990</v>
          </cell>
          <cell r="R14669">
            <v>1.6</v>
          </cell>
          <cell r="AA14669" t="str">
            <v>Gasoline</v>
          </cell>
        </row>
        <row r="14670">
          <cell r="C14670">
            <v>2000</v>
          </cell>
          <cell r="J14670">
            <v>175990</v>
          </cell>
          <cell r="R14670">
            <v>1.8</v>
          </cell>
          <cell r="AA14670" t="str">
            <v>Gasoline</v>
          </cell>
        </row>
        <row r="14671">
          <cell r="C14671">
            <v>2000</v>
          </cell>
          <cell r="J14671">
            <v>192989</v>
          </cell>
          <cell r="R14671">
            <v>1.8</v>
          </cell>
          <cell r="AA14671" t="str">
            <v>Gasoline</v>
          </cell>
        </row>
        <row r="14672">
          <cell r="C14672">
            <v>2000</v>
          </cell>
          <cell r="J14672">
            <v>182989</v>
          </cell>
          <cell r="R14672">
            <v>2</v>
          </cell>
          <cell r="AA14672" t="str">
            <v>Gasoline</v>
          </cell>
        </row>
        <row r="14673">
          <cell r="C14673">
            <v>2000</v>
          </cell>
          <cell r="J14673">
            <v>189990</v>
          </cell>
          <cell r="R14673">
            <v>2</v>
          </cell>
          <cell r="AA14673" t="str">
            <v>Gasoline</v>
          </cell>
        </row>
        <row r="14674">
          <cell r="C14674">
            <v>2000</v>
          </cell>
          <cell r="J14674">
            <v>221990</v>
          </cell>
          <cell r="R14674">
            <v>2</v>
          </cell>
          <cell r="AA14674" t="str">
            <v>Gasoline</v>
          </cell>
        </row>
        <row r="14675">
          <cell r="C14675">
            <v>2000</v>
          </cell>
          <cell r="J14675">
            <v>270988</v>
          </cell>
          <cell r="R14675">
            <v>2</v>
          </cell>
          <cell r="AA14675" t="str">
            <v>Gasoline</v>
          </cell>
        </row>
        <row r="14676">
          <cell r="C14676">
            <v>2000</v>
          </cell>
          <cell r="J14676">
            <v>195991</v>
          </cell>
          <cell r="R14676">
            <v>2</v>
          </cell>
          <cell r="AA14676" t="str">
            <v>Diesel</v>
          </cell>
        </row>
        <row r="14677">
          <cell r="C14677">
            <v>2000</v>
          </cell>
          <cell r="J14677">
            <v>189990</v>
          </cell>
          <cell r="R14677">
            <v>1.6</v>
          </cell>
          <cell r="AA14677" t="str">
            <v>Gasoline</v>
          </cell>
        </row>
        <row r="14678">
          <cell r="C14678">
            <v>2000</v>
          </cell>
          <cell r="J14678">
            <v>175990</v>
          </cell>
          <cell r="R14678">
            <v>1.8</v>
          </cell>
          <cell r="AA14678" t="str">
            <v>Gasoline</v>
          </cell>
        </row>
        <row r="14679">
          <cell r="C14679">
            <v>2000</v>
          </cell>
          <cell r="J14679">
            <v>195988</v>
          </cell>
          <cell r="R14679">
            <v>2</v>
          </cell>
          <cell r="AA14679" t="str">
            <v>Diesel</v>
          </cell>
        </row>
        <row r="14680">
          <cell r="C14680">
            <v>2000</v>
          </cell>
          <cell r="J14680">
            <v>182990</v>
          </cell>
          <cell r="R14680">
            <v>1.8</v>
          </cell>
          <cell r="AA14680" t="str">
            <v>Gasoline</v>
          </cell>
        </row>
        <row r="14681">
          <cell r="C14681">
            <v>2000</v>
          </cell>
          <cell r="J14681">
            <v>197990</v>
          </cell>
          <cell r="R14681">
            <v>2</v>
          </cell>
          <cell r="AA14681" t="str">
            <v>Gasoline</v>
          </cell>
        </row>
        <row r="14682">
          <cell r="C14682">
            <v>2000</v>
          </cell>
          <cell r="J14682">
            <v>202990</v>
          </cell>
          <cell r="R14682">
            <v>2</v>
          </cell>
          <cell r="AA14682" t="str">
            <v>Diesel</v>
          </cell>
        </row>
        <row r="14683">
          <cell r="C14683">
            <v>2000</v>
          </cell>
          <cell r="J14683">
            <v>286989</v>
          </cell>
          <cell r="R14683">
            <v>1.6</v>
          </cell>
          <cell r="AA14683" t="str">
            <v>Gasoline</v>
          </cell>
        </row>
        <row r="14684">
          <cell r="C14684">
            <v>2000</v>
          </cell>
          <cell r="J14684">
            <v>157989</v>
          </cell>
          <cell r="R14684">
            <v>1.4</v>
          </cell>
          <cell r="AA14684" t="str">
            <v>Gasoline</v>
          </cell>
        </row>
        <row r="14685">
          <cell r="C14685">
            <v>2000</v>
          </cell>
          <cell r="J14685">
            <v>167990</v>
          </cell>
          <cell r="R14685">
            <v>1.8</v>
          </cell>
          <cell r="AA14685" t="str">
            <v>Gasoline</v>
          </cell>
        </row>
        <row r="14686">
          <cell r="C14686">
            <v>2000</v>
          </cell>
          <cell r="J14686">
            <v>170989</v>
          </cell>
          <cell r="R14686">
            <v>1.9</v>
          </cell>
          <cell r="AA14686" t="str">
            <v>Diesel</v>
          </cell>
        </row>
        <row r="14687">
          <cell r="C14687">
            <v>2000</v>
          </cell>
          <cell r="J14687">
            <v>211990</v>
          </cell>
          <cell r="R14687">
            <v>1.8</v>
          </cell>
          <cell r="AA14687" t="str">
            <v>Gasoline</v>
          </cell>
        </row>
        <row r="14688">
          <cell r="C14688">
            <v>2000</v>
          </cell>
          <cell r="J14688">
            <v>233990</v>
          </cell>
          <cell r="R14688">
            <v>2</v>
          </cell>
          <cell r="AA14688" t="str">
            <v>Gasoline</v>
          </cell>
        </row>
        <row r="14689">
          <cell r="C14689">
            <v>2000</v>
          </cell>
          <cell r="J14689">
            <v>243989</v>
          </cell>
          <cell r="R14689">
            <v>2</v>
          </cell>
          <cell r="AA14689" t="str">
            <v>Gasoline</v>
          </cell>
        </row>
        <row r="14690">
          <cell r="C14690">
            <v>2000</v>
          </cell>
          <cell r="J14690">
            <v>270989</v>
          </cell>
          <cell r="R14690">
            <v>2</v>
          </cell>
          <cell r="AA14690" t="str">
            <v>Gasoline</v>
          </cell>
        </row>
        <row r="14691">
          <cell r="C14691">
            <v>2000</v>
          </cell>
          <cell r="J14691">
            <v>339990</v>
          </cell>
          <cell r="R14691">
            <v>3</v>
          </cell>
          <cell r="AA14691" t="str">
            <v>Gasoline</v>
          </cell>
        </row>
        <row r="14692">
          <cell r="C14692">
            <v>2000</v>
          </cell>
          <cell r="J14692">
            <v>369989</v>
          </cell>
          <cell r="R14692">
            <v>3</v>
          </cell>
          <cell r="AA14692" t="str">
            <v>Gasoline</v>
          </cell>
        </row>
        <row r="14693">
          <cell r="C14693">
            <v>2000</v>
          </cell>
          <cell r="J14693">
            <v>255990</v>
          </cell>
          <cell r="R14693">
            <v>2</v>
          </cell>
          <cell r="AA14693" t="str">
            <v>Diesel</v>
          </cell>
        </row>
        <row r="14694">
          <cell r="C14694">
            <v>2000</v>
          </cell>
          <cell r="J14694">
            <v>265988</v>
          </cell>
          <cell r="R14694">
            <v>2</v>
          </cell>
          <cell r="AA14694" t="str">
            <v>Diesel</v>
          </cell>
        </row>
        <row r="14695">
          <cell r="C14695">
            <v>2000</v>
          </cell>
          <cell r="J14695">
            <v>226990</v>
          </cell>
          <cell r="R14695">
            <v>1.8</v>
          </cell>
          <cell r="AA14695" t="str">
            <v>Gasoline</v>
          </cell>
        </row>
        <row r="14696">
          <cell r="C14696">
            <v>2000</v>
          </cell>
          <cell r="J14696">
            <v>235989</v>
          </cell>
          <cell r="R14696">
            <v>1.8</v>
          </cell>
          <cell r="AA14696" t="str">
            <v>Gasoline</v>
          </cell>
        </row>
        <row r="14697">
          <cell r="C14697">
            <v>2000</v>
          </cell>
          <cell r="J14697">
            <v>248989</v>
          </cell>
          <cell r="R14697">
            <v>2</v>
          </cell>
          <cell r="AA14697" t="str">
            <v>Gasoline</v>
          </cell>
        </row>
        <row r="14698">
          <cell r="C14698">
            <v>2000</v>
          </cell>
          <cell r="J14698">
            <v>259990</v>
          </cell>
          <cell r="R14698">
            <v>2</v>
          </cell>
          <cell r="AA14698" t="str">
            <v>Gasoline</v>
          </cell>
        </row>
        <row r="14699">
          <cell r="C14699">
            <v>2000</v>
          </cell>
          <cell r="J14699">
            <v>286990</v>
          </cell>
          <cell r="R14699">
            <v>2</v>
          </cell>
          <cell r="AA14699" t="str">
            <v>Gasoline</v>
          </cell>
        </row>
        <row r="14700">
          <cell r="C14700">
            <v>2000</v>
          </cell>
          <cell r="J14700">
            <v>356990</v>
          </cell>
          <cell r="R14700">
            <v>3</v>
          </cell>
          <cell r="AA14700" t="str">
            <v>Gasoline</v>
          </cell>
        </row>
        <row r="14701">
          <cell r="C14701">
            <v>2000</v>
          </cell>
          <cell r="J14701">
            <v>386988</v>
          </cell>
          <cell r="R14701">
            <v>3</v>
          </cell>
          <cell r="AA14701" t="str">
            <v>Gasoline</v>
          </cell>
        </row>
        <row r="14702">
          <cell r="C14702">
            <v>2000</v>
          </cell>
          <cell r="J14702">
            <v>270989</v>
          </cell>
          <cell r="R14702">
            <v>2</v>
          </cell>
          <cell r="AA14702" t="str">
            <v>Diesel</v>
          </cell>
        </row>
        <row r="14703">
          <cell r="C14703">
            <v>2000</v>
          </cell>
          <cell r="J14703">
            <v>355000</v>
          </cell>
          <cell r="R14703">
            <v>2</v>
          </cell>
          <cell r="AA14703" t="str">
            <v>Gasoline</v>
          </cell>
        </row>
        <row r="14704">
          <cell r="C14704">
            <v>2000</v>
          </cell>
          <cell r="J14704">
            <v>390000</v>
          </cell>
          <cell r="R14704">
            <v>2</v>
          </cell>
          <cell r="AA14704" t="str">
            <v>Gasoline</v>
          </cell>
        </row>
        <row r="14705">
          <cell r="C14705">
            <v>2000</v>
          </cell>
          <cell r="J14705">
            <v>455000</v>
          </cell>
          <cell r="R14705">
            <v>3</v>
          </cell>
          <cell r="AA14705" t="str">
            <v>Gasoline</v>
          </cell>
        </row>
        <row r="14706">
          <cell r="C14706">
            <v>2000</v>
          </cell>
          <cell r="J14706">
            <v>490000</v>
          </cell>
          <cell r="R14706">
            <v>3</v>
          </cell>
          <cell r="AA14706" t="str">
            <v>Gasoline</v>
          </cell>
        </row>
        <row r="14707">
          <cell r="C14707">
            <v>2000</v>
          </cell>
          <cell r="J14707">
            <v>354990</v>
          </cell>
          <cell r="R14707">
            <v>2</v>
          </cell>
          <cell r="AA14707" t="str">
            <v>Gasoline</v>
          </cell>
        </row>
        <row r="14708">
          <cell r="C14708">
            <v>2000</v>
          </cell>
          <cell r="J14708">
            <v>434990</v>
          </cell>
          <cell r="R14708">
            <v>2</v>
          </cell>
          <cell r="AA14708" t="str">
            <v>Gasoline</v>
          </cell>
        </row>
        <row r="14709">
          <cell r="C14709">
            <v>2000</v>
          </cell>
          <cell r="J14709">
            <v>434990</v>
          </cell>
          <cell r="R14709">
            <v>2</v>
          </cell>
          <cell r="AA14709" t="str">
            <v>Diesel</v>
          </cell>
        </row>
        <row r="14710">
          <cell r="C14710">
            <v>2000</v>
          </cell>
          <cell r="J14710">
            <v>843997</v>
          </cell>
          <cell r="R14710">
            <v>2.7</v>
          </cell>
          <cell r="AA14710" t="str">
            <v>Gasoline</v>
          </cell>
        </row>
        <row r="14711">
          <cell r="C14711">
            <v>2000</v>
          </cell>
          <cell r="J14711">
            <v>917595</v>
          </cell>
          <cell r="R14711">
            <v>2.7</v>
          </cell>
          <cell r="AA14711" t="str">
            <v>Gasoline</v>
          </cell>
        </row>
        <row r="14712">
          <cell r="C14712">
            <v>2000</v>
          </cell>
          <cell r="J14712">
            <v>998775</v>
          </cell>
          <cell r="R14712">
            <v>3.2</v>
          </cell>
          <cell r="AA14712" t="str">
            <v>Gasoline</v>
          </cell>
        </row>
        <row r="14713">
          <cell r="C14713">
            <v>2000</v>
          </cell>
          <cell r="J14713">
            <v>1516974</v>
          </cell>
          <cell r="R14713">
            <v>3.4</v>
          </cell>
          <cell r="AA14713" t="str">
            <v>Gasoline</v>
          </cell>
        </row>
        <row r="14714">
          <cell r="C14714">
            <v>2000</v>
          </cell>
          <cell r="J14714">
            <v>1583715</v>
          </cell>
          <cell r="R14714">
            <v>3.4</v>
          </cell>
          <cell r="AA14714" t="str">
            <v>Gasoline</v>
          </cell>
        </row>
        <row r="14715">
          <cell r="C14715">
            <v>2000</v>
          </cell>
          <cell r="J14715">
            <v>1723925</v>
          </cell>
          <cell r="R14715">
            <v>3.4</v>
          </cell>
          <cell r="AA14715" t="str">
            <v>Gasoline</v>
          </cell>
        </row>
        <row r="14716">
          <cell r="C14716">
            <v>2000</v>
          </cell>
          <cell r="J14716">
            <v>1622170</v>
          </cell>
          <cell r="R14716">
            <v>3.4</v>
          </cell>
          <cell r="AA14716" t="str">
            <v>Gasoline</v>
          </cell>
        </row>
        <row r="14717">
          <cell r="C14717">
            <v>2000</v>
          </cell>
          <cell r="J14717">
            <v>1829121</v>
          </cell>
          <cell r="R14717">
            <v>3.4</v>
          </cell>
          <cell r="AA14717" t="str">
            <v>Gasoline</v>
          </cell>
        </row>
        <row r="14718">
          <cell r="C14718">
            <v>2000</v>
          </cell>
          <cell r="J14718">
            <v>1895865</v>
          </cell>
          <cell r="R14718">
            <v>3.4</v>
          </cell>
          <cell r="AA14718" t="str">
            <v>Gasoline</v>
          </cell>
        </row>
        <row r="14719">
          <cell r="C14719">
            <v>2000</v>
          </cell>
          <cell r="J14719">
            <v>2011511</v>
          </cell>
          <cell r="R14719">
            <v>3.6</v>
          </cell>
          <cell r="AA14719" t="str">
            <v>Gasoline</v>
          </cell>
        </row>
        <row r="14720">
          <cell r="C14720">
            <v>2000</v>
          </cell>
          <cell r="J14720">
            <v>2520586</v>
          </cell>
          <cell r="R14720">
            <v>3.2</v>
          </cell>
          <cell r="AA14720" t="str">
            <v>Gasoline</v>
          </cell>
        </row>
        <row r="14721">
          <cell r="C14721">
            <v>2000</v>
          </cell>
          <cell r="J14721">
            <v>121500</v>
          </cell>
          <cell r="R14721">
            <v>1.2</v>
          </cell>
          <cell r="AA14721" t="str">
            <v>Gasoline</v>
          </cell>
        </row>
        <row r="14722">
          <cell r="C14722">
            <v>2000</v>
          </cell>
          <cell r="J14722">
            <v>128498</v>
          </cell>
          <cell r="R14722">
            <v>1.2</v>
          </cell>
          <cell r="AA14722" t="str">
            <v>Gasoline</v>
          </cell>
        </row>
        <row r="14723">
          <cell r="C14723">
            <v>2000</v>
          </cell>
          <cell r="J14723">
            <v>161498</v>
          </cell>
          <cell r="R14723">
            <v>1.2</v>
          </cell>
          <cell r="AA14723" t="str">
            <v>Gasoline</v>
          </cell>
        </row>
        <row r="14724">
          <cell r="C14724">
            <v>2000</v>
          </cell>
          <cell r="J14724">
            <v>124997</v>
          </cell>
          <cell r="R14724">
            <v>1.2</v>
          </cell>
          <cell r="AA14724" t="str">
            <v>Gasoline</v>
          </cell>
        </row>
        <row r="14725">
          <cell r="C14725">
            <v>2000</v>
          </cell>
          <cell r="J14725">
            <v>129998</v>
          </cell>
          <cell r="R14725">
            <v>1.2</v>
          </cell>
          <cell r="AA14725" t="str">
            <v>Gasoline</v>
          </cell>
        </row>
        <row r="14726">
          <cell r="C14726">
            <v>2000</v>
          </cell>
          <cell r="J14726">
            <v>152998</v>
          </cell>
          <cell r="R14726">
            <v>1.6</v>
          </cell>
          <cell r="AA14726" t="str">
            <v>Gasoline</v>
          </cell>
        </row>
        <row r="14727">
          <cell r="C14727">
            <v>2000</v>
          </cell>
          <cell r="J14727">
            <v>157998</v>
          </cell>
          <cell r="R14727">
            <v>1.6</v>
          </cell>
          <cell r="AA14727" t="str">
            <v>Gasoline</v>
          </cell>
        </row>
        <row r="14728">
          <cell r="C14728">
            <v>2000</v>
          </cell>
          <cell r="J14728">
            <v>175000</v>
          </cell>
          <cell r="R14728">
            <v>1.6</v>
          </cell>
          <cell r="AA14728" t="str">
            <v>Gasoline</v>
          </cell>
        </row>
        <row r="14729">
          <cell r="C14729">
            <v>2000</v>
          </cell>
          <cell r="J14729">
            <v>172997</v>
          </cell>
          <cell r="R14729">
            <v>1.6</v>
          </cell>
          <cell r="AA14729" t="str">
            <v>Gasoline</v>
          </cell>
        </row>
        <row r="14730">
          <cell r="C14730">
            <v>2000</v>
          </cell>
          <cell r="J14730">
            <v>150000</v>
          </cell>
          <cell r="R14730">
            <v>1.9</v>
          </cell>
          <cell r="AA14730" t="str">
            <v>Diesel</v>
          </cell>
        </row>
        <row r="14731">
          <cell r="C14731">
            <v>2000</v>
          </cell>
          <cell r="J14731">
            <v>155000</v>
          </cell>
          <cell r="R14731">
            <v>1.9</v>
          </cell>
          <cell r="AA14731" t="str">
            <v>Diesel</v>
          </cell>
        </row>
        <row r="14732">
          <cell r="C14732">
            <v>2000</v>
          </cell>
          <cell r="J14732">
            <v>160999</v>
          </cell>
          <cell r="R14732">
            <v>1.4</v>
          </cell>
          <cell r="AA14732" t="str">
            <v>Gasoline</v>
          </cell>
        </row>
        <row r="14733">
          <cell r="C14733">
            <v>2000</v>
          </cell>
          <cell r="J14733">
            <v>159994</v>
          </cell>
          <cell r="R14733">
            <v>1.4</v>
          </cell>
          <cell r="AA14733" t="str">
            <v>Gasoline</v>
          </cell>
        </row>
        <row r="14734">
          <cell r="C14734">
            <v>2000</v>
          </cell>
          <cell r="J14734">
            <v>174999</v>
          </cell>
          <cell r="R14734">
            <v>1.6</v>
          </cell>
          <cell r="AA14734" t="str">
            <v>Gasoline</v>
          </cell>
        </row>
        <row r="14735">
          <cell r="C14735">
            <v>2000</v>
          </cell>
          <cell r="J14735">
            <v>164999</v>
          </cell>
          <cell r="R14735">
            <v>1.4</v>
          </cell>
          <cell r="AA14735" t="str">
            <v>Gasoline</v>
          </cell>
        </row>
        <row r="14736">
          <cell r="C14736">
            <v>2000</v>
          </cell>
          <cell r="J14736">
            <v>175996</v>
          </cell>
          <cell r="R14736">
            <v>1.6</v>
          </cell>
          <cell r="AA14736" t="str">
            <v>Gasoline</v>
          </cell>
        </row>
        <row r="14737">
          <cell r="C14737">
            <v>2000</v>
          </cell>
          <cell r="J14737">
            <v>169999</v>
          </cell>
          <cell r="R14737">
            <v>1.4</v>
          </cell>
          <cell r="AA14737" t="str">
            <v>Gasoline</v>
          </cell>
        </row>
        <row r="14738">
          <cell r="C14738">
            <v>2000</v>
          </cell>
          <cell r="J14738">
            <v>189996</v>
          </cell>
          <cell r="R14738">
            <v>1.6</v>
          </cell>
          <cell r="AA14738" t="str">
            <v>Gasoline</v>
          </cell>
        </row>
        <row r="14739">
          <cell r="C14739">
            <v>2000</v>
          </cell>
          <cell r="J14739">
            <v>184998</v>
          </cell>
          <cell r="R14739">
            <v>1.6</v>
          </cell>
          <cell r="AA14739" t="str">
            <v>Gasoline</v>
          </cell>
        </row>
        <row r="14740">
          <cell r="C14740">
            <v>2000</v>
          </cell>
          <cell r="J14740">
            <v>259996</v>
          </cell>
          <cell r="R14740">
            <v>2</v>
          </cell>
          <cell r="AA14740" t="str">
            <v>Gasoline</v>
          </cell>
        </row>
        <row r="14741">
          <cell r="C14741">
            <v>2000</v>
          </cell>
          <cell r="J14741">
            <v>204997</v>
          </cell>
          <cell r="R14741">
            <v>1.4</v>
          </cell>
          <cell r="AA14741" t="str">
            <v>Gasoline</v>
          </cell>
        </row>
        <row r="14742">
          <cell r="C14742">
            <v>2000</v>
          </cell>
          <cell r="J14742">
            <v>219999</v>
          </cell>
          <cell r="R14742">
            <v>1.6</v>
          </cell>
          <cell r="AA14742" t="str">
            <v>Gasoline</v>
          </cell>
        </row>
        <row r="14743">
          <cell r="C14743">
            <v>2000</v>
          </cell>
          <cell r="J14743">
            <v>230000</v>
          </cell>
          <cell r="R14743">
            <v>1.6</v>
          </cell>
          <cell r="AA14743" t="str">
            <v>Gasoline</v>
          </cell>
        </row>
        <row r="14744">
          <cell r="C14744">
            <v>2000</v>
          </cell>
          <cell r="J14744">
            <v>254999</v>
          </cell>
          <cell r="R14744">
            <v>2</v>
          </cell>
          <cell r="AA14744" t="str">
            <v>Gasoline</v>
          </cell>
        </row>
        <row r="14745">
          <cell r="C14745">
            <v>2000</v>
          </cell>
          <cell r="J14745">
            <v>284999</v>
          </cell>
          <cell r="R14745">
            <v>1.6</v>
          </cell>
          <cell r="AA14745" t="str">
            <v>Gasoline</v>
          </cell>
        </row>
        <row r="14746">
          <cell r="C14746">
            <v>2000</v>
          </cell>
          <cell r="J14746">
            <v>349996</v>
          </cell>
          <cell r="R14746">
            <v>2</v>
          </cell>
          <cell r="AA14746" t="str">
            <v>Gasoline</v>
          </cell>
        </row>
        <row r="14747">
          <cell r="C14747">
            <v>2000</v>
          </cell>
          <cell r="J14747">
            <v>206998</v>
          </cell>
          <cell r="R14747">
            <v>1.6</v>
          </cell>
          <cell r="AA14747" t="str">
            <v>Gasoline</v>
          </cell>
        </row>
        <row r="14748">
          <cell r="C14748">
            <v>2000</v>
          </cell>
          <cell r="J14748">
            <v>216999</v>
          </cell>
          <cell r="R14748">
            <v>1.6</v>
          </cell>
          <cell r="AA14748" t="str">
            <v>Gasoline</v>
          </cell>
        </row>
        <row r="14749">
          <cell r="C14749">
            <v>2000</v>
          </cell>
          <cell r="J14749">
            <v>216998</v>
          </cell>
          <cell r="R14749">
            <v>1.8</v>
          </cell>
          <cell r="AA14749" t="str">
            <v>Gasoline</v>
          </cell>
        </row>
        <row r="14750">
          <cell r="C14750">
            <v>2000</v>
          </cell>
          <cell r="J14750">
            <v>226998</v>
          </cell>
          <cell r="R14750">
            <v>1.8</v>
          </cell>
          <cell r="AA14750" t="str">
            <v>Gasoline</v>
          </cell>
        </row>
        <row r="14751">
          <cell r="C14751">
            <v>2000</v>
          </cell>
          <cell r="J14751">
            <v>250998</v>
          </cell>
          <cell r="R14751">
            <v>2</v>
          </cell>
          <cell r="AA14751" t="str">
            <v>Gasoline</v>
          </cell>
        </row>
        <row r="14752">
          <cell r="C14752">
            <v>2000</v>
          </cell>
          <cell r="J14752">
            <v>324994</v>
          </cell>
          <cell r="R14752">
            <v>3</v>
          </cell>
          <cell r="AA14752" t="str">
            <v>Gasoline</v>
          </cell>
        </row>
        <row r="14753">
          <cell r="C14753">
            <v>2000</v>
          </cell>
          <cell r="J14753">
            <v>360001</v>
          </cell>
          <cell r="R14753">
            <v>3</v>
          </cell>
          <cell r="AA14753" t="str">
            <v>Gasoline</v>
          </cell>
        </row>
        <row r="14754">
          <cell r="C14754">
            <v>2000</v>
          </cell>
          <cell r="J14754">
            <v>221997</v>
          </cell>
          <cell r="R14754">
            <v>1.6</v>
          </cell>
          <cell r="AA14754" t="str">
            <v>Gasoline</v>
          </cell>
        </row>
        <row r="14755">
          <cell r="C14755">
            <v>2000</v>
          </cell>
          <cell r="J14755">
            <v>231996</v>
          </cell>
          <cell r="R14755">
            <v>1.6</v>
          </cell>
          <cell r="AA14755" t="str">
            <v>Gasoline</v>
          </cell>
        </row>
        <row r="14756">
          <cell r="C14756">
            <v>2000</v>
          </cell>
          <cell r="J14756">
            <v>231996</v>
          </cell>
          <cell r="R14756">
            <v>1.8</v>
          </cell>
          <cell r="AA14756" t="str">
            <v>Gasoline</v>
          </cell>
        </row>
        <row r="14757">
          <cell r="C14757">
            <v>2000</v>
          </cell>
          <cell r="J14757">
            <v>349898</v>
          </cell>
          <cell r="R14757">
            <v>3</v>
          </cell>
          <cell r="AA14757" t="str">
            <v>Gasoline</v>
          </cell>
        </row>
        <row r="14758">
          <cell r="C14758">
            <v>2000</v>
          </cell>
          <cell r="J14758">
            <v>399162</v>
          </cell>
          <cell r="R14758">
            <v>2</v>
          </cell>
          <cell r="AA14758" t="str">
            <v>Gasoline</v>
          </cell>
        </row>
        <row r="14759">
          <cell r="C14759">
            <v>2000</v>
          </cell>
          <cell r="J14759">
            <v>417224</v>
          </cell>
          <cell r="R14759">
            <v>2</v>
          </cell>
          <cell r="AA14759" t="str">
            <v>Gasoline</v>
          </cell>
        </row>
        <row r="14760">
          <cell r="C14760">
            <v>2000</v>
          </cell>
          <cell r="J14760">
            <v>491282</v>
          </cell>
          <cell r="R14760">
            <v>3</v>
          </cell>
          <cell r="AA14760" t="str">
            <v>Gasoline</v>
          </cell>
        </row>
        <row r="14761">
          <cell r="C14761">
            <v>2000</v>
          </cell>
          <cell r="J14761">
            <v>5000000</v>
          </cell>
          <cell r="R14761">
            <v>5.4</v>
          </cell>
          <cell r="AA14761" t="str">
            <v>Gasoline</v>
          </cell>
        </row>
        <row r="14762">
          <cell r="C14762">
            <v>2000</v>
          </cell>
          <cell r="J14762">
            <v>140000</v>
          </cell>
          <cell r="R14762">
            <v>1.4</v>
          </cell>
          <cell r="AA14762" t="str">
            <v>Gasoline</v>
          </cell>
        </row>
        <row r="14763">
          <cell r="C14763">
            <v>2000</v>
          </cell>
          <cell r="J14763">
            <v>145000</v>
          </cell>
          <cell r="R14763">
            <v>1.4</v>
          </cell>
          <cell r="AA14763" t="str">
            <v>Gasoline</v>
          </cell>
        </row>
        <row r="14764">
          <cell r="C14764">
            <v>2000</v>
          </cell>
          <cell r="J14764">
            <v>160000</v>
          </cell>
          <cell r="R14764">
            <v>1.6</v>
          </cell>
          <cell r="AA14764" t="str">
            <v>Gasoline</v>
          </cell>
        </row>
        <row r="14765">
          <cell r="C14765">
            <v>2000</v>
          </cell>
          <cell r="J14765">
            <v>195000</v>
          </cell>
          <cell r="R14765">
            <v>1.6</v>
          </cell>
          <cell r="AA14765" t="str">
            <v>Gasoline</v>
          </cell>
        </row>
        <row r="14766">
          <cell r="C14766">
            <v>2000</v>
          </cell>
          <cell r="J14766">
            <v>224000</v>
          </cell>
          <cell r="R14766">
            <v>1.8</v>
          </cell>
          <cell r="AA14766" t="str">
            <v>Gasoline</v>
          </cell>
        </row>
        <row r="14767">
          <cell r="C14767">
            <v>2000</v>
          </cell>
          <cell r="J14767">
            <v>160000</v>
          </cell>
          <cell r="R14767">
            <v>1.6</v>
          </cell>
          <cell r="AA14767" t="str">
            <v>Gasoline</v>
          </cell>
        </row>
        <row r="14768">
          <cell r="C14768">
            <v>2000</v>
          </cell>
          <cell r="J14768">
            <v>160000</v>
          </cell>
          <cell r="R14768">
            <v>1.6</v>
          </cell>
          <cell r="AA14768" t="str">
            <v>Gasoline</v>
          </cell>
        </row>
        <row r="14769">
          <cell r="C14769">
            <v>2000</v>
          </cell>
          <cell r="J14769">
            <v>201000</v>
          </cell>
          <cell r="R14769">
            <v>2</v>
          </cell>
          <cell r="AA14769" t="str">
            <v>Gasoline</v>
          </cell>
        </row>
        <row r="14770">
          <cell r="C14770">
            <v>2000</v>
          </cell>
          <cell r="J14770">
            <v>315000</v>
          </cell>
          <cell r="R14770">
            <v>1.8</v>
          </cell>
          <cell r="AA14770" t="str">
            <v>Gasoline</v>
          </cell>
        </row>
        <row r="14771">
          <cell r="C14771">
            <v>2000</v>
          </cell>
          <cell r="J14771">
            <v>350000</v>
          </cell>
          <cell r="R14771">
            <v>1.8</v>
          </cell>
          <cell r="AA14771" t="str">
            <v>Gasoline</v>
          </cell>
        </row>
        <row r="14772">
          <cell r="C14772">
            <v>2000</v>
          </cell>
          <cell r="J14772">
            <v>345000</v>
          </cell>
          <cell r="R14772">
            <v>1.8</v>
          </cell>
          <cell r="AA14772" t="str">
            <v>Gasoline</v>
          </cell>
        </row>
        <row r="14773">
          <cell r="C14773">
            <v>2000</v>
          </cell>
          <cell r="J14773">
            <v>345000</v>
          </cell>
          <cell r="R14773">
            <v>2</v>
          </cell>
          <cell r="AA14773" t="str">
            <v>Gasoline</v>
          </cell>
        </row>
        <row r="14774">
          <cell r="C14774">
            <v>2000</v>
          </cell>
          <cell r="J14774">
            <v>380000</v>
          </cell>
          <cell r="R14774">
            <v>2</v>
          </cell>
          <cell r="AA14774" t="str">
            <v>Gasoline</v>
          </cell>
        </row>
        <row r="14775">
          <cell r="C14775">
            <v>2000</v>
          </cell>
          <cell r="J14775">
            <v>405000</v>
          </cell>
          <cell r="R14775">
            <v>2</v>
          </cell>
          <cell r="AA14775" t="str">
            <v>Gasoline</v>
          </cell>
        </row>
        <row r="14776">
          <cell r="C14776">
            <v>2000</v>
          </cell>
          <cell r="J14776">
            <v>385000</v>
          </cell>
          <cell r="R14776">
            <v>2.5</v>
          </cell>
          <cell r="AA14776" t="str">
            <v>Gasoline</v>
          </cell>
        </row>
        <row r="14777">
          <cell r="C14777">
            <v>2000</v>
          </cell>
          <cell r="J14777">
            <v>420000</v>
          </cell>
          <cell r="R14777">
            <v>2.5</v>
          </cell>
          <cell r="AA14777" t="str">
            <v>Gasoline</v>
          </cell>
        </row>
        <row r="14778">
          <cell r="C14778">
            <v>2000</v>
          </cell>
          <cell r="J14778">
            <v>445000</v>
          </cell>
          <cell r="R14778">
            <v>2.5</v>
          </cell>
          <cell r="AA14778" t="str">
            <v>Gasoline</v>
          </cell>
        </row>
        <row r="14779">
          <cell r="C14779">
            <v>2000</v>
          </cell>
          <cell r="J14779">
            <v>335000</v>
          </cell>
          <cell r="R14779">
            <v>1.8</v>
          </cell>
          <cell r="AA14779" t="str">
            <v>Gasoline</v>
          </cell>
        </row>
        <row r="14780">
          <cell r="C14780">
            <v>2000</v>
          </cell>
          <cell r="J14780">
            <v>375000</v>
          </cell>
          <cell r="R14780">
            <v>1.8</v>
          </cell>
          <cell r="AA14780" t="str">
            <v>Gasoline</v>
          </cell>
        </row>
        <row r="14781">
          <cell r="C14781">
            <v>2000</v>
          </cell>
          <cell r="J14781">
            <v>354000</v>
          </cell>
          <cell r="R14781">
            <v>1.8</v>
          </cell>
          <cell r="AA14781" t="str">
            <v>Gasoline</v>
          </cell>
        </row>
        <row r="14782">
          <cell r="C14782">
            <v>2000</v>
          </cell>
          <cell r="J14782">
            <v>369000</v>
          </cell>
          <cell r="R14782">
            <v>2</v>
          </cell>
          <cell r="AA14782" t="str">
            <v>Diesel</v>
          </cell>
        </row>
        <row r="14783">
          <cell r="C14783">
            <v>2000</v>
          </cell>
          <cell r="J14783">
            <v>575000</v>
          </cell>
          <cell r="R14783">
            <v>4</v>
          </cell>
          <cell r="AA14783" t="str">
            <v>Gasoline</v>
          </cell>
        </row>
        <row r="14784">
          <cell r="C14784">
            <v>2000</v>
          </cell>
          <cell r="J14784">
            <v>620000</v>
          </cell>
          <cell r="R14784">
            <v>4</v>
          </cell>
          <cell r="AA14784" t="str">
            <v>Gasoline</v>
          </cell>
        </row>
        <row r="14785">
          <cell r="C14785">
            <v>2000</v>
          </cell>
          <cell r="J14785">
            <v>575000</v>
          </cell>
          <cell r="R14785">
            <v>2.5</v>
          </cell>
          <cell r="AA14785" t="str">
            <v>Diesel</v>
          </cell>
        </row>
        <row r="14786">
          <cell r="C14786">
            <v>2000</v>
          </cell>
          <cell r="J14786">
            <v>1100000</v>
          </cell>
          <cell r="R14786">
            <v>4</v>
          </cell>
          <cell r="AA14786" t="str">
            <v>Gasoline</v>
          </cell>
        </row>
        <row r="14787">
          <cell r="C14787">
            <v>2000</v>
          </cell>
          <cell r="J14787">
            <v>1300000</v>
          </cell>
          <cell r="R14787">
            <v>4.5999999999999996</v>
          </cell>
          <cell r="AA14787" t="str">
            <v>Gasoline</v>
          </cell>
        </row>
        <row r="14788">
          <cell r="C14788">
            <v>2000</v>
          </cell>
          <cell r="J14788">
            <v>259900</v>
          </cell>
          <cell r="R14788">
            <v>2</v>
          </cell>
          <cell r="AA14788" t="str">
            <v>Gasoline</v>
          </cell>
        </row>
        <row r="14789">
          <cell r="C14789">
            <v>2000</v>
          </cell>
          <cell r="J14789">
            <v>290700</v>
          </cell>
          <cell r="R14789">
            <v>2</v>
          </cell>
          <cell r="AA14789" t="str">
            <v>Gasoline</v>
          </cell>
        </row>
        <row r="14790">
          <cell r="C14790">
            <v>2000</v>
          </cell>
          <cell r="J14790">
            <v>302400</v>
          </cell>
          <cell r="R14790">
            <v>2</v>
          </cell>
          <cell r="AA14790" t="str">
            <v>Gasoline</v>
          </cell>
        </row>
        <row r="14791">
          <cell r="C14791">
            <v>2000</v>
          </cell>
          <cell r="J14791">
            <v>329400</v>
          </cell>
          <cell r="R14791">
            <v>2</v>
          </cell>
          <cell r="AA14791" t="str">
            <v>Gasoline</v>
          </cell>
        </row>
        <row r="14792">
          <cell r="C14792">
            <v>2000</v>
          </cell>
          <cell r="J14792">
            <v>352000</v>
          </cell>
          <cell r="R14792">
            <v>2</v>
          </cell>
          <cell r="AA14792" t="str">
            <v>Gasoline</v>
          </cell>
        </row>
        <row r="14793">
          <cell r="C14793">
            <v>2000</v>
          </cell>
          <cell r="J14793">
            <v>330700</v>
          </cell>
          <cell r="R14793">
            <v>2</v>
          </cell>
          <cell r="AA14793" t="str">
            <v>Gasoline</v>
          </cell>
        </row>
        <row r="14794">
          <cell r="C14794">
            <v>2000</v>
          </cell>
          <cell r="J14794">
            <v>357700</v>
          </cell>
          <cell r="R14794">
            <v>2</v>
          </cell>
          <cell r="AA14794" t="str">
            <v>Gasoline</v>
          </cell>
        </row>
        <row r="14795">
          <cell r="C14795">
            <v>2000</v>
          </cell>
          <cell r="J14795">
            <v>485700</v>
          </cell>
          <cell r="R14795">
            <v>2</v>
          </cell>
          <cell r="AA14795" t="str">
            <v>Gasoline</v>
          </cell>
        </row>
        <row r="14796">
          <cell r="C14796">
            <v>2000</v>
          </cell>
          <cell r="J14796">
            <v>312700</v>
          </cell>
          <cell r="R14796">
            <v>2.2000000000000002</v>
          </cell>
          <cell r="AA14796" t="str">
            <v>Diesel</v>
          </cell>
        </row>
        <row r="14797">
          <cell r="C14797">
            <v>2000</v>
          </cell>
          <cell r="J14797">
            <v>363000</v>
          </cell>
          <cell r="R14797">
            <v>2.2000000000000002</v>
          </cell>
          <cell r="AA14797" t="str">
            <v>Diesel</v>
          </cell>
        </row>
        <row r="14798">
          <cell r="C14798">
            <v>2000</v>
          </cell>
          <cell r="J14798">
            <v>253700</v>
          </cell>
          <cell r="R14798">
            <v>2</v>
          </cell>
          <cell r="AA14798" t="str">
            <v>Gasoline</v>
          </cell>
        </row>
        <row r="14799">
          <cell r="C14799">
            <v>2000</v>
          </cell>
          <cell r="J14799">
            <v>292400</v>
          </cell>
          <cell r="R14799">
            <v>2</v>
          </cell>
          <cell r="AA14799" t="str">
            <v>Gasoline</v>
          </cell>
        </row>
        <row r="14800">
          <cell r="C14800">
            <v>2000</v>
          </cell>
          <cell r="J14800">
            <v>308400</v>
          </cell>
          <cell r="R14800">
            <v>2</v>
          </cell>
          <cell r="AA14800" t="str">
            <v>Gasoline</v>
          </cell>
        </row>
        <row r="14801">
          <cell r="C14801">
            <v>2000</v>
          </cell>
          <cell r="J14801">
            <v>320700</v>
          </cell>
          <cell r="R14801">
            <v>2</v>
          </cell>
          <cell r="AA14801" t="str">
            <v>Gasoline</v>
          </cell>
        </row>
        <row r="14802">
          <cell r="C14802">
            <v>2000</v>
          </cell>
          <cell r="J14802">
            <v>369900</v>
          </cell>
          <cell r="R14802">
            <v>2</v>
          </cell>
          <cell r="AA14802" t="str">
            <v>Gasoline</v>
          </cell>
        </row>
        <row r="14803">
          <cell r="C14803">
            <v>2000</v>
          </cell>
          <cell r="J14803">
            <v>386000</v>
          </cell>
          <cell r="R14803">
            <v>2</v>
          </cell>
          <cell r="AA14803" t="str">
            <v>Gasoline</v>
          </cell>
        </row>
        <row r="14804">
          <cell r="C14804">
            <v>2000</v>
          </cell>
          <cell r="J14804">
            <v>499300</v>
          </cell>
          <cell r="R14804">
            <v>2</v>
          </cell>
          <cell r="AA14804" t="str">
            <v>Gasoline</v>
          </cell>
        </row>
        <row r="14805">
          <cell r="C14805">
            <v>2000</v>
          </cell>
          <cell r="J14805">
            <v>529700</v>
          </cell>
          <cell r="R14805">
            <v>2</v>
          </cell>
          <cell r="AA14805" t="str">
            <v>Gasoline</v>
          </cell>
        </row>
        <row r="14806">
          <cell r="C14806">
            <v>2000</v>
          </cell>
          <cell r="J14806">
            <v>609700</v>
          </cell>
          <cell r="R14806">
            <v>2</v>
          </cell>
          <cell r="AA14806" t="str">
            <v>Gasoline</v>
          </cell>
        </row>
        <row r="14807">
          <cell r="C14807">
            <v>2000</v>
          </cell>
          <cell r="J14807">
            <v>636700</v>
          </cell>
          <cell r="R14807">
            <v>2</v>
          </cell>
          <cell r="AA14807" t="str">
            <v>Gasoline</v>
          </cell>
        </row>
        <row r="14808">
          <cell r="C14808">
            <v>2000</v>
          </cell>
          <cell r="J14808">
            <v>875000</v>
          </cell>
          <cell r="R14808">
            <v>2.2999999999999998</v>
          </cell>
          <cell r="AA14808" t="str">
            <v>Gasoline</v>
          </cell>
        </row>
        <row r="14809">
          <cell r="C14809">
            <v>2000</v>
          </cell>
          <cell r="J14809">
            <v>380500</v>
          </cell>
          <cell r="R14809">
            <v>2</v>
          </cell>
          <cell r="AA14809" t="str">
            <v>Gasoline</v>
          </cell>
        </row>
        <row r="14810">
          <cell r="C14810">
            <v>2000</v>
          </cell>
          <cell r="J14810">
            <v>407500</v>
          </cell>
          <cell r="R14810">
            <v>2</v>
          </cell>
          <cell r="AA14810" t="str">
            <v>Gasoline</v>
          </cell>
        </row>
        <row r="14811">
          <cell r="C14811">
            <v>2000</v>
          </cell>
          <cell r="J14811">
            <v>430500</v>
          </cell>
          <cell r="R14811">
            <v>2</v>
          </cell>
          <cell r="AA14811" t="str">
            <v>Gasoline</v>
          </cell>
        </row>
        <row r="14812">
          <cell r="C14812">
            <v>2000</v>
          </cell>
          <cell r="J14812">
            <v>457500</v>
          </cell>
          <cell r="R14812">
            <v>2</v>
          </cell>
          <cell r="AA14812" t="str">
            <v>Gasoline</v>
          </cell>
        </row>
        <row r="14813">
          <cell r="C14813">
            <v>2000</v>
          </cell>
          <cell r="J14813">
            <v>430500</v>
          </cell>
          <cell r="R14813">
            <v>2.2999999999999998</v>
          </cell>
          <cell r="AA14813" t="str">
            <v>Gasoline</v>
          </cell>
        </row>
        <row r="14814">
          <cell r="C14814">
            <v>2000</v>
          </cell>
          <cell r="J14814">
            <v>457500</v>
          </cell>
          <cell r="R14814">
            <v>2.2999999999999998</v>
          </cell>
          <cell r="AA14814" t="str">
            <v>Gasoline</v>
          </cell>
        </row>
        <row r="14815">
          <cell r="C14815">
            <v>2000</v>
          </cell>
          <cell r="J14815">
            <v>480500</v>
          </cell>
          <cell r="R14815">
            <v>2.2999999999999998</v>
          </cell>
          <cell r="AA14815" t="str">
            <v>Gasoline</v>
          </cell>
        </row>
        <row r="14816">
          <cell r="C14816">
            <v>2000</v>
          </cell>
          <cell r="J14816">
            <v>580000</v>
          </cell>
          <cell r="R14816">
            <v>3</v>
          </cell>
          <cell r="AA14816" t="str">
            <v>Gasoline</v>
          </cell>
        </row>
        <row r="14817">
          <cell r="C14817">
            <v>2000</v>
          </cell>
          <cell r="J14817">
            <v>675500</v>
          </cell>
          <cell r="R14817">
            <v>3</v>
          </cell>
          <cell r="AA14817" t="str">
            <v>Gasoline</v>
          </cell>
        </row>
        <row r="14818">
          <cell r="C14818">
            <v>2000</v>
          </cell>
          <cell r="J14818">
            <v>400500</v>
          </cell>
          <cell r="R14818">
            <v>2</v>
          </cell>
          <cell r="AA14818" t="str">
            <v>Gasoline</v>
          </cell>
        </row>
        <row r="14819">
          <cell r="C14819">
            <v>2000</v>
          </cell>
          <cell r="J14819">
            <v>449500</v>
          </cell>
          <cell r="R14819">
            <v>2</v>
          </cell>
          <cell r="AA14819" t="str">
            <v>Gasoline</v>
          </cell>
        </row>
        <row r="14820">
          <cell r="C14820">
            <v>2000</v>
          </cell>
          <cell r="J14820">
            <v>449500</v>
          </cell>
          <cell r="R14820">
            <v>2.2999999999999998</v>
          </cell>
          <cell r="AA14820" t="str">
            <v>Gasoline</v>
          </cell>
        </row>
        <row r="14821">
          <cell r="C14821">
            <v>2000</v>
          </cell>
          <cell r="J14821">
            <v>550500</v>
          </cell>
          <cell r="R14821">
            <v>2.2999999999999998</v>
          </cell>
          <cell r="AA14821" t="str">
            <v>Gasoline</v>
          </cell>
        </row>
        <row r="14822">
          <cell r="C14822">
            <v>2000</v>
          </cell>
          <cell r="J14822">
            <v>604500</v>
          </cell>
          <cell r="R14822">
            <v>3</v>
          </cell>
          <cell r="AA14822" t="str">
            <v>Gasoline</v>
          </cell>
        </row>
        <row r="14823">
          <cell r="C14823">
            <v>2000</v>
          </cell>
          <cell r="J14823">
            <v>115885</v>
          </cell>
          <cell r="R14823">
            <v>1</v>
          </cell>
          <cell r="AA14823" t="str">
            <v>Gasoline</v>
          </cell>
        </row>
        <row r="14824">
          <cell r="C14824">
            <v>2000</v>
          </cell>
          <cell r="J14824">
            <v>121938</v>
          </cell>
          <cell r="R14824">
            <v>1.4</v>
          </cell>
          <cell r="AA14824" t="str">
            <v>Gasoline</v>
          </cell>
        </row>
        <row r="14825">
          <cell r="C14825">
            <v>2000</v>
          </cell>
          <cell r="J14825">
            <v>125973</v>
          </cell>
          <cell r="R14825">
            <v>1.4</v>
          </cell>
          <cell r="AA14825" t="str">
            <v>Gasoline</v>
          </cell>
        </row>
        <row r="14826">
          <cell r="C14826">
            <v>2000</v>
          </cell>
          <cell r="J14826">
            <v>129790</v>
          </cell>
          <cell r="R14826">
            <v>1.4</v>
          </cell>
          <cell r="AA14826" t="str">
            <v>Gasoline</v>
          </cell>
        </row>
        <row r="14827">
          <cell r="C14827">
            <v>2000</v>
          </cell>
          <cell r="J14827">
            <v>134890</v>
          </cell>
          <cell r="R14827">
            <v>1.4</v>
          </cell>
          <cell r="AA14827" t="str">
            <v>Gasoline</v>
          </cell>
        </row>
        <row r="14828">
          <cell r="C14828">
            <v>2000</v>
          </cell>
          <cell r="J14828">
            <v>149190</v>
          </cell>
          <cell r="R14828">
            <v>1.4</v>
          </cell>
          <cell r="AA14828" t="str">
            <v>Gasoline</v>
          </cell>
        </row>
        <row r="14829">
          <cell r="C14829">
            <v>2000</v>
          </cell>
          <cell r="J14829">
            <v>136690</v>
          </cell>
          <cell r="R14829">
            <v>1.6</v>
          </cell>
          <cell r="AA14829" t="str">
            <v>Gasoline</v>
          </cell>
        </row>
        <row r="14830">
          <cell r="C14830">
            <v>2000</v>
          </cell>
          <cell r="J14830">
            <v>156090</v>
          </cell>
          <cell r="R14830">
            <v>1.6</v>
          </cell>
          <cell r="AA14830" t="str">
            <v>Gasoline</v>
          </cell>
        </row>
        <row r="14831">
          <cell r="C14831">
            <v>2000</v>
          </cell>
          <cell r="J14831">
            <v>148190</v>
          </cell>
          <cell r="R14831">
            <v>1.6</v>
          </cell>
          <cell r="AA14831" t="str">
            <v>Gasoline</v>
          </cell>
        </row>
        <row r="14832">
          <cell r="C14832">
            <v>2000</v>
          </cell>
          <cell r="J14832">
            <v>169590</v>
          </cell>
          <cell r="R14832">
            <v>1.6</v>
          </cell>
          <cell r="AA14832" t="str">
            <v>Gasoline</v>
          </cell>
        </row>
        <row r="14833">
          <cell r="C14833">
            <v>2000</v>
          </cell>
          <cell r="J14833">
            <v>176690</v>
          </cell>
          <cell r="R14833">
            <v>1.6</v>
          </cell>
          <cell r="AA14833" t="str">
            <v>Gasoline</v>
          </cell>
        </row>
        <row r="14834">
          <cell r="C14834">
            <v>2000</v>
          </cell>
          <cell r="J14834">
            <v>241000</v>
          </cell>
          <cell r="R14834">
            <v>1.8</v>
          </cell>
          <cell r="AA14834" t="str">
            <v>Gasoline</v>
          </cell>
        </row>
        <row r="14835">
          <cell r="C14835">
            <v>2000</v>
          </cell>
          <cell r="J14835">
            <v>166250</v>
          </cell>
          <cell r="R14835">
            <v>1.9</v>
          </cell>
          <cell r="AA14835" t="str">
            <v>Diesel</v>
          </cell>
        </row>
        <row r="14836">
          <cell r="C14836">
            <v>2000</v>
          </cell>
          <cell r="J14836">
            <v>185650</v>
          </cell>
          <cell r="R14836">
            <v>1.9</v>
          </cell>
          <cell r="AA14836" t="str">
            <v>Diesel</v>
          </cell>
        </row>
        <row r="14837">
          <cell r="C14837">
            <v>2000</v>
          </cell>
          <cell r="J14837">
            <v>181450</v>
          </cell>
          <cell r="R14837">
            <v>1.9</v>
          </cell>
          <cell r="AA14837" t="str">
            <v>Diesel</v>
          </cell>
        </row>
        <row r="14838">
          <cell r="C14838">
            <v>2000</v>
          </cell>
          <cell r="J14838">
            <v>223290</v>
          </cell>
          <cell r="R14838">
            <v>1.9</v>
          </cell>
          <cell r="AA14838" t="str">
            <v>Diesel</v>
          </cell>
        </row>
        <row r="14839">
          <cell r="C14839">
            <v>2000</v>
          </cell>
          <cell r="J14839">
            <v>135818</v>
          </cell>
          <cell r="R14839">
            <v>1.4</v>
          </cell>
          <cell r="AA14839" t="str">
            <v>Gasoline</v>
          </cell>
        </row>
        <row r="14840">
          <cell r="C14840">
            <v>2000</v>
          </cell>
          <cell r="J14840">
            <v>142625</v>
          </cell>
          <cell r="R14840">
            <v>1.6</v>
          </cell>
          <cell r="AA14840" t="str">
            <v>Gasoline</v>
          </cell>
        </row>
        <row r="14841">
          <cell r="C14841">
            <v>2000</v>
          </cell>
          <cell r="J14841">
            <v>159390</v>
          </cell>
          <cell r="R14841">
            <v>1.6</v>
          </cell>
          <cell r="AA14841" t="str">
            <v>Gasoline</v>
          </cell>
        </row>
        <row r="14842">
          <cell r="C14842">
            <v>2000</v>
          </cell>
          <cell r="J14842">
            <v>180790</v>
          </cell>
          <cell r="R14842">
            <v>1.6</v>
          </cell>
          <cell r="AA14842" t="str">
            <v>Gasoline</v>
          </cell>
        </row>
        <row r="14843">
          <cell r="C14843">
            <v>2000</v>
          </cell>
          <cell r="J14843">
            <v>187890</v>
          </cell>
          <cell r="R14843">
            <v>1.6</v>
          </cell>
          <cell r="AA14843" t="str">
            <v>Gasoline</v>
          </cell>
        </row>
        <row r="14844">
          <cell r="C14844">
            <v>2000</v>
          </cell>
          <cell r="J14844">
            <v>173690</v>
          </cell>
          <cell r="R14844">
            <v>1.6</v>
          </cell>
          <cell r="AA14844" t="str">
            <v>Gasoline</v>
          </cell>
        </row>
        <row r="14845">
          <cell r="C14845">
            <v>2000</v>
          </cell>
          <cell r="J14845">
            <v>219790</v>
          </cell>
          <cell r="R14845">
            <v>1.8</v>
          </cell>
          <cell r="AA14845" t="str">
            <v>Gasoline</v>
          </cell>
        </row>
        <row r="14846">
          <cell r="C14846">
            <v>2000</v>
          </cell>
          <cell r="J14846">
            <v>171896</v>
          </cell>
          <cell r="R14846">
            <v>1.9</v>
          </cell>
          <cell r="AA14846" t="str">
            <v>Diesel</v>
          </cell>
        </row>
        <row r="14847">
          <cell r="C14847">
            <v>2000</v>
          </cell>
          <cell r="J14847">
            <v>181887</v>
          </cell>
          <cell r="R14847">
            <v>1.9</v>
          </cell>
          <cell r="AA14847" t="str">
            <v>Diesel</v>
          </cell>
        </row>
        <row r="14848">
          <cell r="C14848">
            <v>2000</v>
          </cell>
          <cell r="J14848">
            <v>214187</v>
          </cell>
          <cell r="R14848">
            <v>1.9</v>
          </cell>
          <cell r="AA14848" t="str">
            <v>Diesel</v>
          </cell>
        </row>
        <row r="14849">
          <cell r="C14849">
            <v>2000</v>
          </cell>
          <cell r="J14849">
            <v>141874</v>
          </cell>
          <cell r="R14849">
            <v>1.4</v>
          </cell>
          <cell r="AA14849" t="str">
            <v>Gasoline</v>
          </cell>
        </row>
        <row r="14850">
          <cell r="C14850">
            <v>2000</v>
          </cell>
          <cell r="J14850">
            <v>148687</v>
          </cell>
          <cell r="R14850">
            <v>1.6</v>
          </cell>
          <cell r="AA14850" t="str">
            <v>Gasoline</v>
          </cell>
        </row>
        <row r="14851">
          <cell r="C14851">
            <v>2000</v>
          </cell>
          <cell r="J14851">
            <v>160043</v>
          </cell>
          <cell r="R14851">
            <v>1.6</v>
          </cell>
          <cell r="AA14851" t="str">
            <v>Gasoline</v>
          </cell>
        </row>
        <row r="14852">
          <cell r="C14852">
            <v>2000</v>
          </cell>
          <cell r="J14852">
            <v>177955</v>
          </cell>
          <cell r="R14852">
            <v>1.9</v>
          </cell>
          <cell r="AA14852" t="str">
            <v>Diesel</v>
          </cell>
        </row>
        <row r="14853">
          <cell r="C14853">
            <v>2000</v>
          </cell>
          <cell r="J14853">
            <v>187943</v>
          </cell>
          <cell r="R14853">
            <v>1.9</v>
          </cell>
          <cell r="AA14853" t="str">
            <v>Diesel</v>
          </cell>
        </row>
        <row r="14854">
          <cell r="C14854">
            <v>2000</v>
          </cell>
          <cell r="J14854">
            <v>234372</v>
          </cell>
          <cell r="R14854">
            <v>1.9</v>
          </cell>
          <cell r="AA14854" t="str">
            <v>Diesel</v>
          </cell>
        </row>
        <row r="14855">
          <cell r="C14855">
            <v>2000</v>
          </cell>
          <cell r="J14855">
            <v>203181</v>
          </cell>
          <cell r="R14855">
            <v>1.6</v>
          </cell>
          <cell r="AA14855" t="str">
            <v>Gasoline</v>
          </cell>
        </row>
        <row r="14856">
          <cell r="C14856">
            <v>2000</v>
          </cell>
          <cell r="J14856">
            <v>228411</v>
          </cell>
          <cell r="R14856">
            <v>1.6</v>
          </cell>
          <cell r="AA14856" t="str">
            <v>Gasoline</v>
          </cell>
        </row>
        <row r="14857">
          <cell r="C14857">
            <v>2000</v>
          </cell>
          <cell r="J14857">
            <v>233457</v>
          </cell>
          <cell r="R14857">
            <v>1.8</v>
          </cell>
          <cell r="AA14857" t="str">
            <v>Gasoline</v>
          </cell>
        </row>
        <row r="14858">
          <cell r="C14858">
            <v>2000</v>
          </cell>
          <cell r="J14858">
            <v>245573</v>
          </cell>
          <cell r="R14858">
            <v>1.8</v>
          </cell>
          <cell r="AA14858" t="str">
            <v>Gasoline</v>
          </cell>
        </row>
        <row r="14859">
          <cell r="C14859">
            <v>2000</v>
          </cell>
          <cell r="J14859">
            <v>310163</v>
          </cell>
          <cell r="R14859">
            <v>2.2999999999999998</v>
          </cell>
          <cell r="AA14859" t="str">
            <v>Gasoline</v>
          </cell>
        </row>
        <row r="14860">
          <cell r="C14860">
            <v>2000</v>
          </cell>
          <cell r="J14860">
            <v>237497</v>
          </cell>
          <cell r="R14860">
            <v>1.9</v>
          </cell>
          <cell r="AA14860" t="str">
            <v>Diesel</v>
          </cell>
        </row>
        <row r="14861">
          <cell r="C14861">
            <v>2000</v>
          </cell>
          <cell r="J14861">
            <v>248591</v>
          </cell>
          <cell r="R14861">
            <v>1.9</v>
          </cell>
          <cell r="AA14861" t="str">
            <v>Diesel</v>
          </cell>
        </row>
        <row r="14862">
          <cell r="C14862">
            <v>2000</v>
          </cell>
          <cell r="J14862">
            <v>273830</v>
          </cell>
          <cell r="R14862">
            <v>1.9</v>
          </cell>
          <cell r="AA14862" t="str">
            <v>Diesel</v>
          </cell>
        </row>
        <row r="14863">
          <cell r="C14863">
            <v>2000</v>
          </cell>
          <cell r="J14863">
            <v>334357</v>
          </cell>
          <cell r="R14863">
            <v>2</v>
          </cell>
          <cell r="AA14863" t="str">
            <v>Gasoline</v>
          </cell>
        </row>
        <row r="14864">
          <cell r="C14864">
            <v>2000</v>
          </cell>
          <cell r="J14864">
            <v>355547</v>
          </cell>
          <cell r="R14864">
            <v>2</v>
          </cell>
          <cell r="AA14864" t="str">
            <v>Gasoline</v>
          </cell>
        </row>
        <row r="14865">
          <cell r="C14865">
            <v>2000</v>
          </cell>
          <cell r="J14865">
            <v>404113</v>
          </cell>
          <cell r="R14865">
            <v>1.9</v>
          </cell>
          <cell r="AA14865" t="str">
            <v>Diesel</v>
          </cell>
        </row>
        <row r="14866">
          <cell r="C14866">
            <v>2000</v>
          </cell>
          <cell r="J14866">
            <v>425315</v>
          </cell>
          <cell r="R14866">
            <v>1.9</v>
          </cell>
          <cell r="AA14866" t="str">
            <v>Diesel</v>
          </cell>
        </row>
        <row r="14867">
          <cell r="C14867">
            <v>2000</v>
          </cell>
          <cell r="J14867">
            <v>104998</v>
          </cell>
          <cell r="R14867">
            <v>1.3</v>
          </cell>
          <cell r="AA14867" t="str">
            <v>Gasoline</v>
          </cell>
        </row>
        <row r="14868">
          <cell r="C14868">
            <v>2000</v>
          </cell>
          <cell r="J14868">
            <v>119996</v>
          </cell>
          <cell r="R14868">
            <v>1.3</v>
          </cell>
          <cell r="AA14868" t="str">
            <v>Gasoline</v>
          </cell>
        </row>
        <row r="14869">
          <cell r="C14869">
            <v>2000</v>
          </cell>
          <cell r="J14869">
            <v>129998</v>
          </cell>
          <cell r="R14869">
            <v>1.6</v>
          </cell>
          <cell r="AA14869" t="str">
            <v>Gasoline</v>
          </cell>
        </row>
        <row r="14870">
          <cell r="C14870">
            <v>2000</v>
          </cell>
          <cell r="J14870">
            <v>143998</v>
          </cell>
          <cell r="R14870">
            <v>1.6</v>
          </cell>
          <cell r="AA14870" t="str">
            <v>Gasoline</v>
          </cell>
        </row>
        <row r="14871">
          <cell r="C14871">
            <v>2000</v>
          </cell>
          <cell r="J14871">
            <v>166997</v>
          </cell>
          <cell r="R14871">
            <v>1.6</v>
          </cell>
          <cell r="AA14871" t="str">
            <v>Gasoline</v>
          </cell>
        </row>
        <row r="14872">
          <cell r="C14872">
            <v>2000</v>
          </cell>
          <cell r="J14872">
            <v>193998</v>
          </cell>
          <cell r="R14872">
            <v>1.6</v>
          </cell>
          <cell r="AA14872" t="str">
            <v>Gasoline</v>
          </cell>
        </row>
        <row r="14873">
          <cell r="C14873">
            <v>2000</v>
          </cell>
          <cell r="J14873">
            <v>225998</v>
          </cell>
          <cell r="R14873">
            <v>1.6</v>
          </cell>
          <cell r="AA14873" t="str">
            <v>Gasoline</v>
          </cell>
        </row>
        <row r="14874">
          <cell r="C14874">
            <v>2000</v>
          </cell>
          <cell r="J14874">
            <v>222997</v>
          </cell>
          <cell r="R14874">
            <v>2</v>
          </cell>
          <cell r="AA14874" t="str">
            <v>Gasoline</v>
          </cell>
        </row>
        <row r="14875">
          <cell r="C14875">
            <v>2000</v>
          </cell>
          <cell r="J14875">
            <v>254997</v>
          </cell>
          <cell r="R14875">
            <v>2</v>
          </cell>
          <cell r="AA14875" t="str">
            <v>Gasoline</v>
          </cell>
        </row>
        <row r="14876">
          <cell r="C14876">
            <v>2000</v>
          </cell>
          <cell r="J14876">
            <v>254998</v>
          </cell>
          <cell r="R14876">
            <v>1.8</v>
          </cell>
          <cell r="AA14876" t="str">
            <v>Gasoline</v>
          </cell>
        </row>
        <row r="14877">
          <cell r="C14877">
            <v>2000</v>
          </cell>
          <cell r="J14877">
            <v>344996</v>
          </cell>
          <cell r="R14877">
            <v>1.8</v>
          </cell>
          <cell r="AA14877" t="str">
            <v>Gasoline</v>
          </cell>
        </row>
        <row r="14878">
          <cell r="C14878">
            <v>2000</v>
          </cell>
          <cell r="J14878">
            <v>221998</v>
          </cell>
          <cell r="R14878">
            <v>1.9</v>
          </cell>
          <cell r="AA14878" t="str">
            <v>Diesel</v>
          </cell>
        </row>
        <row r="14879">
          <cell r="C14879">
            <v>2000</v>
          </cell>
          <cell r="J14879">
            <v>249998</v>
          </cell>
          <cell r="R14879">
            <v>1.9</v>
          </cell>
          <cell r="AA14879" t="str">
            <v>Diesel</v>
          </cell>
        </row>
        <row r="14880">
          <cell r="C14880">
            <v>2000</v>
          </cell>
          <cell r="J14880">
            <v>189996</v>
          </cell>
          <cell r="R14880">
            <v>1.6</v>
          </cell>
          <cell r="AA14880" t="str">
            <v>Gasoline</v>
          </cell>
        </row>
        <row r="14881">
          <cell r="C14881">
            <v>2000</v>
          </cell>
          <cell r="J14881">
            <v>237999</v>
          </cell>
          <cell r="R14881">
            <v>2</v>
          </cell>
          <cell r="AA14881" t="str">
            <v>Gasoline</v>
          </cell>
        </row>
        <row r="14882">
          <cell r="C14882">
            <v>2000</v>
          </cell>
          <cell r="J14882">
            <v>269998</v>
          </cell>
          <cell r="R14882">
            <v>1.8</v>
          </cell>
          <cell r="AA14882" t="str">
            <v>Gasoline</v>
          </cell>
        </row>
        <row r="14883">
          <cell r="C14883">
            <v>2000</v>
          </cell>
          <cell r="J14883">
            <v>236994</v>
          </cell>
          <cell r="R14883">
            <v>1.9</v>
          </cell>
          <cell r="AA14883" t="str">
            <v>Diesel</v>
          </cell>
        </row>
        <row r="14884">
          <cell r="C14884">
            <v>2000</v>
          </cell>
          <cell r="J14884">
            <v>264994</v>
          </cell>
          <cell r="R14884">
            <v>1.9</v>
          </cell>
          <cell r="AA14884" t="str">
            <v>Diesel</v>
          </cell>
        </row>
        <row r="14885">
          <cell r="C14885">
            <v>2000</v>
          </cell>
          <cell r="J14885">
            <v>189994</v>
          </cell>
          <cell r="R14885">
            <v>2</v>
          </cell>
          <cell r="AA14885" t="str">
            <v>Gasoline</v>
          </cell>
        </row>
        <row r="14886">
          <cell r="C14886">
            <v>2000</v>
          </cell>
          <cell r="J14886">
            <v>234998</v>
          </cell>
          <cell r="R14886">
            <v>2</v>
          </cell>
          <cell r="AA14886" t="str">
            <v>Gasoline</v>
          </cell>
        </row>
        <row r="14887">
          <cell r="C14887">
            <v>2000</v>
          </cell>
          <cell r="J14887">
            <v>204995</v>
          </cell>
          <cell r="R14887">
            <v>2</v>
          </cell>
          <cell r="AA14887" t="str">
            <v>Gasoline</v>
          </cell>
        </row>
        <row r="14888">
          <cell r="C14888">
            <v>2000</v>
          </cell>
          <cell r="J14888">
            <v>254995</v>
          </cell>
          <cell r="R14888">
            <v>2</v>
          </cell>
          <cell r="AA14888" t="str">
            <v>Gasoline</v>
          </cell>
        </row>
        <row r="14889">
          <cell r="C14889">
            <v>2000</v>
          </cell>
          <cell r="J14889">
            <v>379998</v>
          </cell>
          <cell r="R14889">
            <v>2</v>
          </cell>
          <cell r="AA14889" t="str">
            <v>Gasoline</v>
          </cell>
        </row>
        <row r="14890">
          <cell r="C14890">
            <v>2000</v>
          </cell>
          <cell r="J14890">
            <v>274998</v>
          </cell>
          <cell r="R14890">
            <v>2</v>
          </cell>
          <cell r="AA14890" t="str">
            <v>Gasoline</v>
          </cell>
        </row>
        <row r="14891">
          <cell r="C14891">
            <v>2000</v>
          </cell>
          <cell r="J14891">
            <v>319899</v>
          </cell>
          <cell r="R14891">
            <v>2</v>
          </cell>
          <cell r="AA14891" t="str">
            <v>Gasoline</v>
          </cell>
        </row>
        <row r="14892">
          <cell r="C14892">
            <v>2000</v>
          </cell>
          <cell r="J14892">
            <v>369996</v>
          </cell>
          <cell r="R14892">
            <v>2</v>
          </cell>
          <cell r="AA14892" t="str">
            <v>Gasoline</v>
          </cell>
        </row>
        <row r="14893">
          <cell r="C14893">
            <v>2000</v>
          </cell>
          <cell r="J14893">
            <v>249997</v>
          </cell>
          <cell r="R14893">
            <v>2</v>
          </cell>
          <cell r="AA14893" t="str">
            <v>Gasoline</v>
          </cell>
        </row>
        <row r="14894">
          <cell r="C14894">
            <v>2000</v>
          </cell>
          <cell r="J14894">
            <v>269998</v>
          </cell>
          <cell r="R14894">
            <v>2</v>
          </cell>
          <cell r="AA14894" t="str">
            <v>Gasoline</v>
          </cell>
        </row>
        <row r="14895">
          <cell r="C14895">
            <v>2000</v>
          </cell>
          <cell r="J14895">
            <v>309998</v>
          </cell>
          <cell r="R14895">
            <v>2.5</v>
          </cell>
          <cell r="AA14895" t="str">
            <v>Gasoline</v>
          </cell>
        </row>
        <row r="14896">
          <cell r="C14896">
            <v>2000</v>
          </cell>
          <cell r="J14896">
            <v>329996</v>
          </cell>
          <cell r="R14896">
            <v>2.5</v>
          </cell>
          <cell r="AA14896" t="str">
            <v>Gasoline</v>
          </cell>
        </row>
        <row r="14897">
          <cell r="C14897">
            <v>2000</v>
          </cell>
          <cell r="J14897">
            <v>259998</v>
          </cell>
          <cell r="R14897">
            <v>2</v>
          </cell>
          <cell r="AA14897" t="str">
            <v>Gasoline</v>
          </cell>
        </row>
        <row r="14898">
          <cell r="C14898">
            <v>2000</v>
          </cell>
          <cell r="J14898">
            <v>319999</v>
          </cell>
          <cell r="R14898">
            <v>2.5</v>
          </cell>
          <cell r="AA14898" t="str">
            <v>Gasoline</v>
          </cell>
        </row>
        <row r="14899">
          <cell r="C14899">
            <v>2000</v>
          </cell>
          <cell r="J14899">
            <v>339997</v>
          </cell>
          <cell r="R14899">
            <v>2.5</v>
          </cell>
          <cell r="AA14899" t="str">
            <v>Gasoline</v>
          </cell>
        </row>
        <row r="14900">
          <cell r="C14900">
            <v>2000</v>
          </cell>
          <cell r="J14900">
            <v>89990</v>
          </cell>
          <cell r="R14900">
            <v>1</v>
          </cell>
          <cell r="AA14900" t="str">
            <v>Gasoline</v>
          </cell>
        </row>
        <row r="14901">
          <cell r="C14901">
            <v>2000</v>
          </cell>
          <cell r="J14901">
            <v>94603</v>
          </cell>
          <cell r="R14901">
            <v>1</v>
          </cell>
          <cell r="AA14901" t="str">
            <v>Gasoline</v>
          </cell>
        </row>
        <row r="14902">
          <cell r="C14902">
            <v>2000</v>
          </cell>
          <cell r="J14902">
            <v>126990</v>
          </cell>
          <cell r="R14902">
            <v>1.2</v>
          </cell>
          <cell r="AA14902" t="str">
            <v>Gasoline</v>
          </cell>
        </row>
        <row r="14903">
          <cell r="C14903">
            <v>2000</v>
          </cell>
          <cell r="J14903">
            <v>143997</v>
          </cell>
          <cell r="R14903">
            <v>1.2</v>
          </cell>
          <cell r="AA14903" t="str">
            <v>Gasoline</v>
          </cell>
        </row>
        <row r="14904">
          <cell r="C14904">
            <v>2000</v>
          </cell>
          <cell r="J14904">
            <v>109992</v>
          </cell>
          <cell r="R14904">
            <v>1</v>
          </cell>
          <cell r="AA14904" t="str">
            <v>Gasoline</v>
          </cell>
        </row>
        <row r="14905">
          <cell r="C14905">
            <v>2000</v>
          </cell>
          <cell r="J14905">
            <v>114990</v>
          </cell>
          <cell r="R14905">
            <v>1</v>
          </cell>
          <cell r="AA14905" t="str">
            <v>Gasoline</v>
          </cell>
        </row>
        <row r="14906">
          <cell r="C14906">
            <v>2000</v>
          </cell>
          <cell r="J14906">
            <v>121992</v>
          </cell>
          <cell r="R14906">
            <v>1.3</v>
          </cell>
          <cell r="AA14906" t="str">
            <v>Gasoline</v>
          </cell>
        </row>
        <row r="14907">
          <cell r="C14907">
            <v>2000</v>
          </cell>
          <cell r="J14907">
            <v>129992</v>
          </cell>
          <cell r="R14907">
            <v>1.3</v>
          </cell>
          <cell r="AA14907" t="str">
            <v>Gasoline</v>
          </cell>
        </row>
        <row r="14908">
          <cell r="C14908">
            <v>2000</v>
          </cell>
          <cell r="J14908">
            <v>139986</v>
          </cell>
          <cell r="R14908">
            <v>1.3</v>
          </cell>
          <cell r="AA14908" t="str">
            <v>Gasoline</v>
          </cell>
        </row>
        <row r="14909">
          <cell r="C14909">
            <v>2000</v>
          </cell>
          <cell r="J14909">
            <v>159991</v>
          </cell>
          <cell r="R14909">
            <v>1.6</v>
          </cell>
          <cell r="AA14909" t="str">
            <v>Gasoline</v>
          </cell>
        </row>
        <row r="14910">
          <cell r="C14910">
            <v>2000</v>
          </cell>
          <cell r="J14910">
            <v>149988</v>
          </cell>
          <cell r="R14910">
            <v>1.3</v>
          </cell>
          <cell r="AA14910" t="str">
            <v>Gasoline</v>
          </cell>
        </row>
        <row r="14911">
          <cell r="C14911">
            <v>2000</v>
          </cell>
          <cell r="J14911">
            <v>162991</v>
          </cell>
          <cell r="R14911">
            <v>1.6</v>
          </cell>
          <cell r="AA14911" t="str">
            <v>Gasoline</v>
          </cell>
        </row>
        <row r="14912">
          <cell r="C14912">
            <v>2000</v>
          </cell>
          <cell r="J14912">
            <v>174990</v>
          </cell>
          <cell r="R14912">
            <v>1.3</v>
          </cell>
          <cell r="AA14912" t="str">
            <v>Gasoline</v>
          </cell>
        </row>
        <row r="14913">
          <cell r="C14913">
            <v>2000</v>
          </cell>
          <cell r="J14913">
            <v>209990</v>
          </cell>
          <cell r="R14913">
            <v>1.6</v>
          </cell>
          <cell r="AA14913" t="str">
            <v>Gasoline</v>
          </cell>
        </row>
        <row r="14914">
          <cell r="C14914">
            <v>2000</v>
          </cell>
          <cell r="J14914">
            <v>254990</v>
          </cell>
          <cell r="R14914">
            <v>2</v>
          </cell>
          <cell r="AA14914" t="str">
            <v>Gasoline</v>
          </cell>
        </row>
        <row r="14915">
          <cell r="C14915">
            <v>2000</v>
          </cell>
          <cell r="J14915">
            <v>294990</v>
          </cell>
          <cell r="R14915">
            <v>2.5</v>
          </cell>
          <cell r="AA14915" t="str">
            <v>Gasoline</v>
          </cell>
        </row>
        <row r="14916">
          <cell r="C14916">
            <v>2000</v>
          </cell>
          <cell r="J14916">
            <v>314993</v>
          </cell>
          <cell r="R14916">
            <v>2</v>
          </cell>
          <cell r="AA14916" t="str">
            <v>Diesel</v>
          </cell>
        </row>
        <row r="14917">
          <cell r="C14917">
            <v>2000</v>
          </cell>
          <cell r="J14917">
            <v>131996</v>
          </cell>
          <cell r="R14917">
            <v>1</v>
          </cell>
          <cell r="AA14917" t="str">
            <v>Gasoline</v>
          </cell>
        </row>
        <row r="14918">
          <cell r="C14918">
            <v>2000</v>
          </cell>
          <cell r="J14918">
            <v>151996</v>
          </cell>
          <cell r="R14918">
            <v>1</v>
          </cell>
          <cell r="AA14918" t="str">
            <v>Gasoline</v>
          </cell>
        </row>
        <row r="14919">
          <cell r="C14919">
            <v>2000</v>
          </cell>
          <cell r="J14919">
            <v>137993</v>
          </cell>
          <cell r="R14919">
            <v>1</v>
          </cell>
          <cell r="AA14919" t="str">
            <v>Gasoline</v>
          </cell>
        </row>
        <row r="14920">
          <cell r="C14920">
            <v>2000</v>
          </cell>
          <cell r="J14920">
            <v>136994</v>
          </cell>
          <cell r="R14920">
            <v>1</v>
          </cell>
          <cell r="AA14920" t="str">
            <v>Gasoline</v>
          </cell>
        </row>
        <row r="14921">
          <cell r="C14921">
            <v>2000</v>
          </cell>
          <cell r="J14921">
            <v>142997</v>
          </cell>
          <cell r="R14921">
            <v>1</v>
          </cell>
          <cell r="AA14921" t="str">
            <v>Gasoline</v>
          </cell>
        </row>
        <row r="14922">
          <cell r="C14922">
            <v>2000</v>
          </cell>
          <cell r="J14922">
            <v>146993</v>
          </cell>
          <cell r="R14922">
            <v>1</v>
          </cell>
          <cell r="AA14922" t="str">
            <v>Gasoline</v>
          </cell>
        </row>
        <row r="14923">
          <cell r="C14923">
            <v>2000</v>
          </cell>
          <cell r="J14923">
            <v>152993</v>
          </cell>
          <cell r="R14923">
            <v>1</v>
          </cell>
          <cell r="AA14923" t="str">
            <v>Gasoline</v>
          </cell>
        </row>
        <row r="14924">
          <cell r="C14924">
            <v>2000</v>
          </cell>
          <cell r="J14924">
            <v>144993</v>
          </cell>
          <cell r="R14924">
            <v>1.3</v>
          </cell>
          <cell r="AA14924" t="str">
            <v>Gasoline</v>
          </cell>
        </row>
        <row r="14925">
          <cell r="C14925">
            <v>2000</v>
          </cell>
          <cell r="J14925">
            <v>150997</v>
          </cell>
          <cell r="R14925">
            <v>1.3</v>
          </cell>
          <cell r="AA14925" t="str">
            <v>Gasoline</v>
          </cell>
        </row>
        <row r="14926">
          <cell r="C14926">
            <v>2000</v>
          </cell>
          <cell r="J14926">
            <v>154998</v>
          </cell>
          <cell r="R14926">
            <v>1.3</v>
          </cell>
          <cell r="AA14926" t="str">
            <v>Gasoline</v>
          </cell>
        </row>
        <row r="14927">
          <cell r="C14927">
            <v>2000</v>
          </cell>
          <cell r="J14927">
            <v>178994</v>
          </cell>
          <cell r="R14927">
            <v>1.3</v>
          </cell>
          <cell r="AA14927" t="str">
            <v>Gasoline</v>
          </cell>
        </row>
        <row r="14928">
          <cell r="C14928">
            <v>2000</v>
          </cell>
          <cell r="J14928">
            <v>160995</v>
          </cell>
          <cell r="R14928">
            <v>1.3</v>
          </cell>
          <cell r="AA14928" t="str">
            <v>Gasoline</v>
          </cell>
        </row>
        <row r="14929">
          <cell r="C14929">
            <v>2000</v>
          </cell>
          <cell r="J14929">
            <v>164994</v>
          </cell>
          <cell r="R14929">
            <v>1.3</v>
          </cell>
          <cell r="AA14929" t="str">
            <v>Gasoline</v>
          </cell>
        </row>
        <row r="14930">
          <cell r="C14930">
            <v>2000</v>
          </cell>
          <cell r="J14930">
            <v>188995</v>
          </cell>
          <cell r="R14930">
            <v>1.3</v>
          </cell>
          <cell r="AA14930" t="str">
            <v>Gasoline</v>
          </cell>
        </row>
        <row r="14931">
          <cell r="C14931">
            <v>2000</v>
          </cell>
          <cell r="J14931">
            <v>176992</v>
          </cell>
          <cell r="R14931">
            <v>1.3</v>
          </cell>
          <cell r="AA14931" t="str">
            <v>Gasoline</v>
          </cell>
        </row>
        <row r="14932">
          <cell r="C14932">
            <v>2000</v>
          </cell>
          <cell r="J14932">
            <v>162997</v>
          </cell>
          <cell r="R14932">
            <v>1.4</v>
          </cell>
          <cell r="AA14932" t="str">
            <v>Gasoline</v>
          </cell>
        </row>
        <row r="14933">
          <cell r="C14933">
            <v>2000</v>
          </cell>
          <cell r="J14933">
            <v>172997</v>
          </cell>
          <cell r="R14933">
            <v>1.4</v>
          </cell>
          <cell r="AA14933" t="str">
            <v>Gasoline</v>
          </cell>
        </row>
        <row r="14934">
          <cell r="C14934">
            <v>2000</v>
          </cell>
          <cell r="J14934">
            <v>181995</v>
          </cell>
          <cell r="R14934">
            <v>1.6</v>
          </cell>
          <cell r="AA14934" t="str">
            <v>Gasoline</v>
          </cell>
        </row>
        <row r="14935">
          <cell r="C14935">
            <v>2000</v>
          </cell>
          <cell r="J14935">
            <v>189995</v>
          </cell>
          <cell r="R14935">
            <v>1.6</v>
          </cell>
          <cell r="AA14935" t="str">
            <v>Gasoline</v>
          </cell>
        </row>
        <row r="14936">
          <cell r="C14936">
            <v>2000</v>
          </cell>
          <cell r="J14936">
            <v>193993</v>
          </cell>
          <cell r="R14936">
            <v>1.6</v>
          </cell>
          <cell r="AA14936" t="str">
            <v>Gasoline</v>
          </cell>
        </row>
        <row r="14937">
          <cell r="C14937">
            <v>2000</v>
          </cell>
          <cell r="J14937">
            <v>166995</v>
          </cell>
          <cell r="R14937">
            <v>1.4</v>
          </cell>
          <cell r="AA14937" t="str">
            <v>Gasoline</v>
          </cell>
        </row>
        <row r="14938">
          <cell r="C14938">
            <v>2000</v>
          </cell>
          <cell r="J14938">
            <v>176997</v>
          </cell>
          <cell r="R14938">
            <v>1.4</v>
          </cell>
          <cell r="AA14938" t="str">
            <v>Gasoline</v>
          </cell>
        </row>
        <row r="14939">
          <cell r="C14939">
            <v>2000</v>
          </cell>
          <cell r="J14939">
            <v>185993</v>
          </cell>
          <cell r="R14939">
            <v>1.6</v>
          </cell>
          <cell r="AA14939" t="str">
            <v>Gasoline</v>
          </cell>
        </row>
        <row r="14940">
          <cell r="C14940">
            <v>2000</v>
          </cell>
          <cell r="J14940">
            <v>204991</v>
          </cell>
          <cell r="R14940">
            <v>1.6</v>
          </cell>
          <cell r="AA14940" t="str">
            <v>Gasoline</v>
          </cell>
        </row>
        <row r="14941">
          <cell r="C14941">
            <v>2000</v>
          </cell>
          <cell r="J14941">
            <v>200993</v>
          </cell>
          <cell r="R14941">
            <v>1.6</v>
          </cell>
          <cell r="AA14941" t="str">
            <v>Gasoline</v>
          </cell>
        </row>
        <row r="14942">
          <cell r="C14942">
            <v>2000</v>
          </cell>
          <cell r="J14942">
            <v>173993</v>
          </cell>
          <cell r="R14942">
            <v>1.4</v>
          </cell>
          <cell r="AA14942" t="str">
            <v>Gasoline</v>
          </cell>
        </row>
        <row r="14943">
          <cell r="C14943">
            <v>2000</v>
          </cell>
          <cell r="J14943">
            <v>183995</v>
          </cell>
          <cell r="R14943">
            <v>1.4</v>
          </cell>
          <cell r="AA14943" t="str">
            <v>Gasoline</v>
          </cell>
        </row>
        <row r="14944">
          <cell r="C14944">
            <v>2000</v>
          </cell>
          <cell r="J14944">
            <v>192997</v>
          </cell>
          <cell r="R14944">
            <v>1.6</v>
          </cell>
          <cell r="AA14944" t="str">
            <v>Gasoline</v>
          </cell>
        </row>
        <row r="14945">
          <cell r="C14945">
            <v>2000</v>
          </cell>
          <cell r="J14945">
            <v>211995</v>
          </cell>
          <cell r="R14945">
            <v>1.6</v>
          </cell>
          <cell r="AA14945" t="str">
            <v>Gasoline</v>
          </cell>
        </row>
        <row r="14946">
          <cell r="C14946">
            <v>2000</v>
          </cell>
          <cell r="J14946">
            <v>207993</v>
          </cell>
          <cell r="R14946">
            <v>1.6</v>
          </cell>
          <cell r="AA14946" t="str">
            <v>Gasoline</v>
          </cell>
        </row>
        <row r="14947">
          <cell r="C14947">
            <v>2000</v>
          </cell>
          <cell r="J14947">
            <v>209993</v>
          </cell>
          <cell r="R14947">
            <v>1.9</v>
          </cell>
          <cell r="AA14947" t="str">
            <v>Diesel</v>
          </cell>
        </row>
        <row r="14948">
          <cell r="C14948">
            <v>2000</v>
          </cell>
          <cell r="J14948">
            <v>179993</v>
          </cell>
          <cell r="R14948">
            <v>1.4</v>
          </cell>
          <cell r="AA14948" t="str">
            <v>Gasoline</v>
          </cell>
        </row>
        <row r="14949">
          <cell r="C14949">
            <v>2000</v>
          </cell>
          <cell r="J14949">
            <v>198997</v>
          </cell>
          <cell r="R14949">
            <v>1.6</v>
          </cell>
          <cell r="AA14949" t="str">
            <v>Gasoline</v>
          </cell>
        </row>
        <row r="14950">
          <cell r="C14950">
            <v>2000</v>
          </cell>
          <cell r="J14950">
            <v>217995</v>
          </cell>
          <cell r="R14950">
            <v>1.6</v>
          </cell>
          <cell r="AA14950" t="str">
            <v>Gasoline</v>
          </cell>
        </row>
        <row r="14951">
          <cell r="C14951">
            <v>2000</v>
          </cell>
          <cell r="J14951">
            <v>215993</v>
          </cell>
          <cell r="R14951">
            <v>1.9</v>
          </cell>
          <cell r="AA14951" t="str">
            <v>Diesel</v>
          </cell>
        </row>
        <row r="14952">
          <cell r="C14952">
            <v>2000</v>
          </cell>
          <cell r="J14952">
            <v>267997</v>
          </cell>
          <cell r="R14952">
            <v>1.8</v>
          </cell>
          <cell r="AA14952" t="str">
            <v>Gasoline</v>
          </cell>
        </row>
        <row r="14953">
          <cell r="C14953">
            <v>2000</v>
          </cell>
          <cell r="J14953">
            <v>206997</v>
          </cell>
          <cell r="R14953">
            <v>1.6</v>
          </cell>
          <cell r="AA14953" t="str">
            <v>Gasoline</v>
          </cell>
        </row>
        <row r="14954">
          <cell r="C14954">
            <v>2000</v>
          </cell>
          <cell r="J14954">
            <v>220993</v>
          </cell>
          <cell r="R14954">
            <v>1.6</v>
          </cell>
          <cell r="AA14954" t="str">
            <v>Gasoline</v>
          </cell>
        </row>
        <row r="14955">
          <cell r="C14955">
            <v>2000</v>
          </cell>
          <cell r="J14955">
            <v>213993</v>
          </cell>
          <cell r="R14955">
            <v>1.8</v>
          </cell>
          <cell r="AA14955" t="str">
            <v>Gasoline</v>
          </cell>
        </row>
        <row r="14956">
          <cell r="C14956">
            <v>2000</v>
          </cell>
          <cell r="J14956">
            <v>227991</v>
          </cell>
          <cell r="R14956">
            <v>1.8</v>
          </cell>
          <cell r="AA14956" t="str">
            <v>Gasoline</v>
          </cell>
        </row>
        <row r="14957">
          <cell r="C14957">
            <v>2000</v>
          </cell>
          <cell r="J14957">
            <v>236995</v>
          </cell>
          <cell r="R14957">
            <v>1.8</v>
          </cell>
          <cell r="AA14957" t="str">
            <v>Gasoline</v>
          </cell>
        </row>
        <row r="14958">
          <cell r="C14958">
            <v>2000</v>
          </cell>
          <cell r="J14958">
            <v>228996</v>
          </cell>
          <cell r="R14958">
            <v>1.8</v>
          </cell>
          <cell r="AA14958" t="str">
            <v>Gasoline</v>
          </cell>
        </row>
        <row r="14959">
          <cell r="C14959">
            <v>2000</v>
          </cell>
          <cell r="J14959">
            <v>241993</v>
          </cell>
          <cell r="R14959">
            <v>2</v>
          </cell>
          <cell r="AA14959" t="str">
            <v>Gasoline</v>
          </cell>
        </row>
        <row r="14960">
          <cell r="C14960">
            <v>2000</v>
          </cell>
          <cell r="J14960">
            <v>264993</v>
          </cell>
          <cell r="R14960">
            <v>2</v>
          </cell>
          <cell r="AA14960" t="str">
            <v>Gasoline</v>
          </cell>
        </row>
        <row r="14961">
          <cell r="C14961">
            <v>2000</v>
          </cell>
          <cell r="J14961">
            <v>201996</v>
          </cell>
          <cell r="R14961">
            <v>1.6</v>
          </cell>
          <cell r="AA14961" t="str">
            <v>Gasoline</v>
          </cell>
        </row>
        <row r="14962">
          <cell r="C14962">
            <v>2000</v>
          </cell>
          <cell r="J14962">
            <v>215987</v>
          </cell>
          <cell r="R14962">
            <v>1.6</v>
          </cell>
          <cell r="AA14962" t="str">
            <v>Gasoline</v>
          </cell>
        </row>
        <row r="14963">
          <cell r="C14963">
            <v>2000</v>
          </cell>
          <cell r="J14963">
            <v>208993</v>
          </cell>
          <cell r="R14963">
            <v>1.8</v>
          </cell>
          <cell r="AA14963" t="str">
            <v>Gasoline</v>
          </cell>
        </row>
        <row r="14964">
          <cell r="C14964">
            <v>2000</v>
          </cell>
          <cell r="J14964">
            <v>231998</v>
          </cell>
          <cell r="R14964">
            <v>1.8</v>
          </cell>
          <cell r="AA14964" t="str">
            <v>Gasoline</v>
          </cell>
        </row>
        <row r="14965">
          <cell r="C14965">
            <v>2000</v>
          </cell>
          <cell r="J14965">
            <v>223993</v>
          </cell>
          <cell r="R14965">
            <v>1.8</v>
          </cell>
          <cell r="AA14965" t="str">
            <v>Gasoline</v>
          </cell>
        </row>
        <row r="14966">
          <cell r="C14966">
            <v>2000</v>
          </cell>
          <cell r="J14966">
            <v>236996</v>
          </cell>
          <cell r="R14966">
            <v>2</v>
          </cell>
          <cell r="AA14966" t="str">
            <v>Gasoline</v>
          </cell>
        </row>
        <row r="14967">
          <cell r="C14967">
            <v>2000</v>
          </cell>
          <cell r="J14967">
            <v>259995</v>
          </cell>
          <cell r="R14967">
            <v>2</v>
          </cell>
          <cell r="AA14967" t="str">
            <v>Gasoline</v>
          </cell>
        </row>
        <row r="14968">
          <cell r="C14968">
            <v>2000</v>
          </cell>
          <cell r="J14968">
            <v>279995</v>
          </cell>
          <cell r="R14968">
            <v>2</v>
          </cell>
          <cell r="AA14968" t="str">
            <v>Gasoline</v>
          </cell>
        </row>
        <row r="14969">
          <cell r="C14969">
            <v>2000</v>
          </cell>
          <cell r="J14969">
            <v>246992</v>
          </cell>
          <cell r="R14969">
            <v>2</v>
          </cell>
          <cell r="AA14969" t="str">
            <v>Diesel</v>
          </cell>
        </row>
        <row r="14970">
          <cell r="C14970">
            <v>2000</v>
          </cell>
          <cell r="J14970">
            <v>261997</v>
          </cell>
          <cell r="R14970">
            <v>2</v>
          </cell>
          <cell r="AA14970" t="str">
            <v>Diesel</v>
          </cell>
        </row>
        <row r="14971">
          <cell r="C14971">
            <v>2000</v>
          </cell>
          <cell r="J14971">
            <v>217999</v>
          </cell>
          <cell r="R14971">
            <v>1.6</v>
          </cell>
          <cell r="AA14971" t="str">
            <v>Gasoline</v>
          </cell>
        </row>
        <row r="14972">
          <cell r="C14972">
            <v>2000</v>
          </cell>
          <cell r="J14972">
            <v>231989</v>
          </cell>
          <cell r="R14972">
            <v>1.6</v>
          </cell>
          <cell r="AA14972" t="str">
            <v>Gasoline</v>
          </cell>
        </row>
        <row r="14973">
          <cell r="C14973">
            <v>2000</v>
          </cell>
          <cell r="J14973">
            <v>224995</v>
          </cell>
          <cell r="R14973">
            <v>1.8</v>
          </cell>
          <cell r="AA14973" t="str">
            <v>Gasoline</v>
          </cell>
        </row>
        <row r="14974">
          <cell r="C14974">
            <v>2000</v>
          </cell>
          <cell r="J14974">
            <v>239997</v>
          </cell>
          <cell r="R14974">
            <v>1.8</v>
          </cell>
          <cell r="AA14974" t="str">
            <v>Gasoline</v>
          </cell>
        </row>
        <row r="14975">
          <cell r="C14975">
            <v>2000</v>
          </cell>
          <cell r="J14975">
            <v>252992</v>
          </cell>
          <cell r="R14975">
            <v>2</v>
          </cell>
          <cell r="AA14975" t="str">
            <v>Gasoline</v>
          </cell>
        </row>
        <row r="14976">
          <cell r="C14976">
            <v>2000</v>
          </cell>
          <cell r="J14976">
            <v>275994</v>
          </cell>
          <cell r="R14976">
            <v>2</v>
          </cell>
          <cell r="AA14976" t="str">
            <v>Gasoline</v>
          </cell>
        </row>
        <row r="14977">
          <cell r="C14977">
            <v>2000</v>
          </cell>
          <cell r="J14977">
            <v>262993</v>
          </cell>
          <cell r="R14977">
            <v>2</v>
          </cell>
          <cell r="AA14977" t="str">
            <v>Diesel</v>
          </cell>
        </row>
        <row r="14978">
          <cell r="C14978">
            <v>2000</v>
          </cell>
          <cell r="J14978">
            <v>358997</v>
          </cell>
          <cell r="R14978">
            <v>2.2000000000000002</v>
          </cell>
          <cell r="AA14978" t="str">
            <v>Gasoline</v>
          </cell>
        </row>
        <row r="14979">
          <cell r="C14979">
            <v>2000</v>
          </cell>
          <cell r="J14979">
            <v>386989</v>
          </cell>
          <cell r="R14979">
            <v>2.2000000000000002</v>
          </cell>
          <cell r="AA14979" t="str">
            <v>Gasoline</v>
          </cell>
        </row>
        <row r="14980">
          <cell r="C14980">
            <v>2000</v>
          </cell>
          <cell r="J14980">
            <v>492994</v>
          </cell>
          <cell r="R14980">
            <v>3</v>
          </cell>
          <cell r="AA14980" t="str">
            <v>Gasoline</v>
          </cell>
        </row>
        <row r="14981">
          <cell r="C14981">
            <v>2000</v>
          </cell>
          <cell r="J14981">
            <v>331994</v>
          </cell>
          <cell r="R14981">
            <v>1.8</v>
          </cell>
          <cell r="AA14981" t="str">
            <v>Gasoline</v>
          </cell>
        </row>
        <row r="14982">
          <cell r="C14982">
            <v>2000</v>
          </cell>
          <cell r="J14982">
            <v>268996</v>
          </cell>
          <cell r="R14982">
            <v>2</v>
          </cell>
          <cell r="AA14982" t="str">
            <v>Gasoline</v>
          </cell>
        </row>
        <row r="14983">
          <cell r="C14983">
            <v>2000</v>
          </cell>
          <cell r="J14983">
            <v>288997</v>
          </cell>
          <cell r="R14983">
            <v>2</v>
          </cell>
          <cell r="AA14983" t="str">
            <v>Gasoline</v>
          </cell>
        </row>
        <row r="14984">
          <cell r="C14984">
            <v>2000</v>
          </cell>
          <cell r="J14984">
            <v>295993</v>
          </cell>
          <cell r="R14984">
            <v>2</v>
          </cell>
          <cell r="AA14984" t="str">
            <v>Gasoline</v>
          </cell>
        </row>
        <row r="14985">
          <cell r="C14985">
            <v>2000</v>
          </cell>
          <cell r="J14985">
            <v>321997</v>
          </cell>
          <cell r="R14985">
            <v>2</v>
          </cell>
          <cell r="AA14985" t="str">
            <v>Gasoline</v>
          </cell>
        </row>
        <row r="14986">
          <cell r="C14986">
            <v>2000</v>
          </cell>
          <cell r="J14986">
            <v>280994</v>
          </cell>
          <cell r="R14986">
            <v>2</v>
          </cell>
          <cell r="AA14986" t="str">
            <v>Gasoline</v>
          </cell>
        </row>
        <row r="14987">
          <cell r="C14987">
            <v>2000</v>
          </cell>
          <cell r="J14987">
            <v>306997</v>
          </cell>
          <cell r="R14987">
            <v>2</v>
          </cell>
          <cell r="AA14987" t="str">
            <v>Gasoline</v>
          </cell>
        </row>
        <row r="14988">
          <cell r="C14988">
            <v>2000</v>
          </cell>
          <cell r="J14988">
            <v>306997</v>
          </cell>
          <cell r="R14988">
            <v>2.2000000000000002</v>
          </cell>
          <cell r="AA14988" t="str">
            <v>Diesel</v>
          </cell>
        </row>
        <row r="14989">
          <cell r="C14989">
            <v>2000</v>
          </cell>
          <cell r="J14989">
            <v>441994</v>
          </cell>
          <cell r="R14989">
            <v>3.4</v>
          </cell>
          <cell r="AA14989" t="str">
            <v>Gasoline</v>
          </cell>
        </row>
        <row r="14990">
          <cell r="C14990">
            <v>2000</v>
          </cell>
          <cell r="J14990">
            <v>520996</v>
          </cell>
          <cell r="R14990">
            <v>3.4</v>
          </cell>
          <cell r="AA14990" t="str">
            <v>Gasoline</v>
          </cell>
        </row>
        <row r="14991">
          <cell r="C14991">
            <v>2000</v>
          </cell>
          <cell r="J14991">
            <v>441994</v>
          </cell>
          <cell r="R14991">
            <v>3</v>
          </cell>
          <cell r="AA14991" t="str">
            <v>Diesel</v>
          </cell>
        </row>
        <row r="14992">
          <cell r="C14992">
            <v>2000</v>
          </cell>
          <cell r="J14992">
            <v>550995</v>
          </cell>
          <cell r="R14992">
            <v>3</v>
          </cell>
          <cell r="AA14992" t="str">
            <v>Diesel</v>
          </cell>
        </row>
        <row r="14993">
          <cell r="C14993">
            <v>2000</v>
          </cell>
          <cell r="J14993">
            <v>1008991</v>
          </cell>
          <cell r="R14993">
            <v>4.7</v>
          </cell>
          <cell r="AA14993" t="str">
            <v>Gasoline</v>
          </cell>
        </row>
        <row r="14994">
          <cell r="C14994">
            <v>2000</v>
          </cell>
          <cell r="J14994">
            <v>879992</v>
          </cell>
          <cell r="R14994">
            <v>4.2</v>
          </cell>
          <cell r="AA14994" t="str">
            <v>Diesel</v>
          </cell>
        </row>
        <row r="14995">
          <cell r="C14995">
            <v>2000</v>
          </cell>
          <cell r="J14995">
            <v>1075995</v>
          </cell>
          <cell r="R14995">
            <v>4.2</v>
          </cell>
          <cell r="AA14995" t="str">
            <v>Diesel</v>
          </cell>
        </row>
        <row r="14996">
          <cell r="C14996">
            <v>2000</v>
          </cell>
          <cell r="J14996">
            <v>239498</v>
          </cell>
          <cell r="R14996">
            <v>1.6</v>
          </cell>
          <cell r="AA14996" t="str">
            <v>Gasoline</v>
          </cell>
        </row>
        <row r="14997">
          <cell r="C14997">
            <v>2000</v>
          </cell>
          <cell r="J14997">
            <v>273994</v>
          </cell>
          <cell r="R14997">
            <v>1.7</v>
          </cell>
          <cell r="AA14997" t="str">
            <v>Gasoline</v>
          </cell>
        </row>
        <row r="14998">
          <cell r="C14998">
            <v>2000</v>
          </cell>
          <cell r="J14998">
            <v>306494</v>
          </cell>
          <cell r="R14998">
            <v>1.7</v>
          </cell>
          <cell r="AA14998" t="str">
            <v>Gasoline</v>
          </cell>
        </row>
        <row r="14999">
          <cell r="C14999">
            <v>2000</v>
          </cell>
          <cell r="J14999">
            <v>299998</v>
          </cell>
          <cell r="R14999">
            <v>2</v>
          </cell>
          <cell r="AA14999" t="str">
            <v>Gasoline</v>
          </cell>
        </row>
        <row r="15000">
          <cell r="C15000">
            <v>2000</v>
          </cell>
          <cell r="J15000">
            <v>348998</v>
          </cell>
          <cell r="R15000">
            <v>2</v>
          </cell>
          <cell r="AA15000" t="str">
            <v>Gasoline</v>
          </cell>
        </row>
        <row r="15001">
          <cell r="C15001">
            <v>2000</v>
          </cell>
          <cell r="J15001">
            <v>342997</v>
          </cell>
          <cell r="R15001">
            <v>2</v>
          </cell>
          <cell r="AA15001" t="str">
            <v>Gasoline</v>
          </cell>
        </row>
        <row r="15002">
          <cell r="C15002">
            <v>2000</v>
          </cell>
          <cell r="J15002">
            <v>382500</v>
          </cell>
          <cell r="R15002">
            <v>1.9</v>
          </cell>
          <cell r="AA15002" t="str">
            <v>Gasoline</v>
          </cell>
        </row>
        <row r="15003">
          <cell r="C15003">
            <v>2000</v>
          </cell>
          <cell r="J15003">
            <v>415000</v>
          </cell>
          <cell r="R15003">
            <v>1.9</v>
          </cell>
          <cell r="AA15003" t="str">
            <v>Gasoline</v>
          </cell>
        </row>
        <row r="15004">
          <cell r="C15004">
            <v>2000</v>
          </cell>
          <cell r="J15004">
            <v>259998</v>
          </cell>
          <cell r="R15004">
            <v>1.6</v>
          </cell>
          <cell r="AA15004" t="str">
            <v>Gasoline</v>
          </cell>
        </row>
        <row r="15005">
          <cell r="C15005">
            <v>2000</v>
          </cell>
          <cell r="J15005">
            <v>293994</v>
          </cell>
          <cell r="R15005">
            <v>1.8</v>
          </cell>
          <cell r="AA15005" t="str">
            <v>Gasoline</v>
          </cell>
        </row>
        <row r="15006">
          <cell r="C15006">
            <v>2000</v>
          </cell>
          <cell r="J15006">
            <v>326494</v>
          </cell>
          <cell r="R15006">
            <v>1.8</v>
          </cell>
          <cell r="AA15006" t="str">
            <v>Gasoline</v>
          </cell>
        </row>
        <row r="15007">
          <cell r="C15007">
            <v>2000</v>
          </cell>
          <cell r="J15007">
            <v>319998</v>
          </cell>
          <cell r="R15007">
            <v>2</v>
          </cell>
          <cell r="AA15007" t="str">
            <v>Gasoline</v>
          </cell>
        </row>
        <row r="15008">
          <cell r="C15008">
            <v>2000</v>
          </cell>
          <cell r="J15008">
            <v>352498</v>
          </cell>
          <cell r="R15008">
            <v>2</v>
          </cell>
          <cell r="AA15008" t="str">
            <v>Gasoline</v>
          </cell>
        </row>
        <row r="15009">
          <cell r="C15009">
            <v>2000</v>
          </cell>
          <cell r="J15009">
            <v>362997</v>
          </cell>
          <cell r="R15009">
            <v>2</v>
          </cell>
          <cell r="AA15009" t="str">
            <v>Gasoline</v>
          </cell>
        </row>
        <row r="15010">
          <cell r="C15010">
            <v>2000</v>
          </cell>
          <cell r="J15010">
            <v>402500</v>
          </cell>
          <cell r="R15010">
            <v>1.9</v>
          </cell>
          <cell r="AA15010" t="str">
            <v>Gasoline</v>
          </cell>
        </row>
        <row r="15011">
          <cell r="C15011">
            <v>2000</v>
          </cell>
          <cell r="J15011">
            <v>346998</v>
          </cell>
          <cell r="R15011">
            <v>2.4</v>
          </cell>
          <cell r="AA15011" t="str">
            <v>Gasoline</v>
          </cell>
        </row>
        <row r="15012">
          <cell r="C15012">
            <v>2000</v>
          </cell>
          <cell r="J15012">
            <v>379498</v>
          </cell>
          <cell r="R15012">
            <v>2.4</v>
          </cell>
          <cell r="AA15012" t="str">
            <v>Gasoline</v>
          </cell>
        </row>
        <row r="15013">
          <cell r="C15013">
            <v>2000</v>
          </cell>
          <cell r="J15013">
            <v>417998</v>
          </cell>
          <cell r="R15013">
            <v>2.4</v>
          </cell>
          <cell r="AA15013" t="str">
            <v>Gasoline</v>
          </cell>
        </row>
        <row r="15014">
          <cell r="C15014">
            <v>2000</v>
          </cell>
          <cell r="J15014">
            <v>450498</v>
          </cell>
          <cell r="R15014">
            <v>2.4</v>
          </cell>
          <cell r="AA15014" t="str">
            <v>Gasoline</v>
          </cell>
        </row>
        <row r="15015">
          <cell r="C15015">
            <v>2000</v>
          </cell>
          <cell r="J15015">
            <v>478497</v>
          </cell>
          <cell r="R15015">
            <v>2.4</v>
          </cell>
          <cell r="AA15015" t="str">
            <v>Gasoline</v>
          </cell>
        </row>
        <row r="15016">
          <cell r="C15016">
            <v>2000</v>
          </cell>
          <cell r="J15016">
            <v>510997</v>
          </cell>
          <cell r="R15016">
            <v>2.4</v>
          </cell>
          <cell r="AA15016" t="str">
            <v>Gasoline</v>
          </cell>
        </row>
        <row r="15017">
          <cell r="C15017">
            <v>2000</v>
          </cell>
          <cell r="J15017">
            <v>512996</v>
          </cell>
          <cell r="R15017">
            <v>2</v>
          </cell>
          <cell r="AA15017" t="str">
            <v>Gasoline</v>
          </cell>
        </row>
        <row r="15018">
          <cell r="C15018">
            <v>2000</v>
          </cell>
          <cell r="J15018">
            <v>556998</v>
          </cell>
          <cell r="R15018">
            <v>2.2999999999999998</v>
          </cell>
          <cell r="AA15018" t="str">
            <v>Gasoline</v>
          </cell>
        </row>
        <row r="15019">
          <cell r="C15019">
            <v>2000</v>
          </cell>
          <cell r="J15019">
            <v>589998</v>
          </cell>
          <cell r="R15019">
            <v>2.2999999999999998</v>
          </cell>
          <cell r="AA15019" t="str">
            <v>Gasoline</v>
          </cell>
        </row>
        <row r="15020">
          <cell r="C15020">
            <v>2000</v>
          </cell>
          <cell r="J15020">
            <v>538498</v>
          </cell>
          <cell r="R15020">
            <v>2.4</v>
          </cell>
          <cell r="AA15020" t="str">
            <v>Gasoline</v>
          </cell>
        </row>
        <row r="15021">
          <cell r="C15021">
            <v>2000</v>
          </cell>
          <cell r="J15021">
            <v>547996</v>
          </cell>
          <cell r="R15021">
            <v>2.5</v>
          </cell>
          <cell r="AA15021" t="str">
            <v>Diesel</v>
          </cell>
        </row>
        <row r="15022">
          <cell r="C15022">
            <v>2000</v>
          </cell>
          <cell r="J15022">
            <v>580496</v>
          </cell>
          <cell r="R15022">
            <v>2.5</v>
          </cell>
          <cell r="AA15022" t="str">
            <v>Diesel</v>
          </cell>
        </row>
        <row r="15023">
          <cell r="C15023">
            <v>2000</v>
          </cell>
          <cell r="J15023">
            <v>366998</v>
          </cell>
          <cell r="R15023">
            <v>2.4</v>
          </cell>
          <cell r="AA15023" t="str">
            <v>Gasoline</v>
          </cell>
        </row>
        <row r="15024">
          <cell r="C15024">
            <v>2000</v>
          </cell>
          <cell r="J15024">
            <v>399498</v>
          </cell>
          <cell r="R15024">
            <v>2.4</v>
          </cell>
          <cell r="AA15024" t="str">
            <v>Gasoline</v>
          </cell>
        </row>
        <row r="15025">
          <cell r="C15025">
            <v>2000</v>
          </cell>
          <cell r="J15025">
            <v>437998</v>
          </cell>
          <cell r="R15025">
            <v>2.5</v>
          </cell>
          <cell r="AA15025" t="str">
            <v>Gasoline</v>
          </cell>
        </row>
        <row r="15026">
          <cell r="C15026">
            <v>2000</v>
          </cell>
          <cell r="J15026">
            <v>470498</v>
          </cell>
          <cell r="R15026">
            <v>2.5</v>
          </cell>
          <cell r="AA15026" t="str">
            <v>Gasoline</v>
          </cell>
        </row>
        <row r="15027">
          <cell r="C15027">
            <v>2000</v>
          </cell>
          <cell r="J15027">
            <v>498997</v>
          </cell>
          <cell r="R15027">
            <v>2.5</v>
          </cell>
          <cell r="AA15027" t="str">
            <v>Gasoline</v>
          </cell>
        </row>
        <row r="15028">
          <cell r="C15028">
            <v>2000</v>
          </cell>
          <cell r="J15028">
            <v>531497</v>
          </cell>
          <cell r="R15028">
            <v>2.5</v>
          </cell>
          <cell r="AA15028" t="str">
            <v>Gasoline</v>
          </cell>
        </row>
        <row r="15029">
          <cell r="C15029">
            <v>2000</v>
          </cell>
          <cell r="J15029">
            <v>532993</v>
          </cell>
          <cell r="R15029">
            <v>2</v>
          </cell>
          <cell r="AA15029" t="str">
            <v>Gasoline</v>
          </cell>
        </row>
        <row r="15030">
          <cell r="C15030">
            <v>2000</v>
          </cell>
          <cell r="J15030">
            <v>576998</v>
          </cell>
          <cell r="R15030">
            <v>2.2999999999999998</v>
          </cell>
          <cell r="AA15030" t="str">
            <v>Gasoline</v>
          </cell>
        </row>
        <row r="15031">
          <cell r="C15031">
            <v>2000</v>
          </cell>
          <cell r="J15031">
            <v>609498</v>
          </cell>
          <cell r="R15031">
            <v>2.2999999999999998</v>
          </cell>
          <cell r="AA15031" t="str">
            <v>Gasoline</v>
          </cell>
        </row>
        <row r="15032">
          <cell r="C15032">
            <v>2000</v>
          </cell>
          <cell r="J15032">
            <v>558498</v>
          </cell>
          <cell r="R15032">
            <v>2.5</v>
          </cell>
          <cell r="AA15032" t="str">
            <v>Gasoline</v>
          </cell>
        </row>
        <row r="15033">
          <cell r="C15033">
            <v>2000</v>
          </cell>
          <cell r="J15033">
            <v>628994</v>
          </cell>
          <cell r="R15033">
            <v>2.5</v>
          </cell>
          <cell r="AA15033" t="str">
            <v>Gasoline</v>
          </cell>
        </row>
        <row r="15034">
          <cell r="C15034">
            <v>2000</v>
          </cell>
          <cell r="J15034">
            <v>779998</v>
          </cell>
          <cell r="R15034">
            <v>2.2999999999999998</v>
          </cell>
          <cell r="AA15034" t="str">
            <v>Gasoline</v>
          </cell>
        </row>
        <row r="15035">
          <cell r="C15035">
            <v>2000</v>
          </cell>
          <cell r="J15035">
            <v>567993</v>
          </cell>
          <cell r="R15035">
            <v>2.5</v>
          </cell>
          <cell r="AA15035" t="str">
            <v>Diesel</v>
          </cell>
        </row>
        <row r="15036">
          <cell r="C15036">
            <v>2000</v>
          </cell>
          <cell r="J15036">
            <v>600493</v>
          </cell>
          <cell r="R15036">
            <v>2.5</v>
          </cell>
          <cell r="AA15036" t="str">
            <v>Diesel</v>
          </cell>
        </row>
        <row r="15037">
          <cell r="C15037">
            <v>2000</v>
          </cell>
          <cell r="J15037">
            <v>582503</v>
          </cell>
          <cell r="R15037">
            <v>2</v>
          </cell>
          <cell r="AA15037" t="str">
            <v>Gasoline</v>
          </cell>
        </row>
        <row r="15038">
          <cell r="C15038">
            <v>2000</v>
          </cell>
          <cell r="J15038">
            <v>650202</v>
          </cell>
          <cell r="R15038">
            <v>2.5</v>
          </cell>
          <cell r="AA15038" t="str">
            <v>Gasoline</v>
          </cell>
        </row>
        <row r="15039">
          <cell r="C15039">
            <v>2000</v>
          </cell>
          <cell r="J15039">
            <v>754199</v>
          </cell>
          <cell r="R15039">
            <v>2.2999999999999998</v>
          </cell>
          <cell r="AA15039" t="str">
            <v>Gasoline</v>
          </cell>
        </row>
        <row r="15040">
          <cell r="C15040">
            <v>2000</v>
          </cell>
          <cell r="J15040">
            <v>457998</v>
          </cell>
          <cell r="R15040">
            <v>2.4</v>
          </cell>
          <cell r="AA15040" t="str">
            <v>Gasoline</v>
          </cell>
        </row>
        <row r="15041">
          <cell r="C15041">
            <v>2000</v>
          </cell>
          <cell r="J15041">
            <v>490000</v>
          </cell>
          <cell r="R15041">
            <v>2.4</v>
          </cell>
          <cell r="AA15041" t="str">
            <v>Gasoline</v>
          </cell>
        </row>
        <row r="15042">
          <cell r="C15042">
            <v>2000</v>
          </cell>
          <cell r="J15042">
            <v>581996</v>
          </cell>
          <cell r="R15042">
            <v>2.9</v>
          </cell>
          <cell r="AA15042" t="str">
            <v>Gasoline</v>
          </cell>
        </row>
        <row r="15043">
          <cell r="C15043">
            <v>2000</v>
          </cell>
          <cell r="J15043">
            <v>615000</v>
          </cell>
          <cell r="R15043">
            <v>2.9</v>
          </cell>
          <cell r="AA15043" t="str">
            <v>Gasoline</v>
          </cell>
        </row>
        <row r="15044">
          <cell r="C15044">
            <v>2000</v>
          </cell>
          <cell r="J15044">
            <v>754294</v>
          </cell>
          <cell r="R15044">
            <v>2.8</v>
          </cell>
          <cell r="AA15044" t="str">
            <v>Gasoline</v>
          </cell>
        </row>
        <row r="15045">
          <cell r="C15045">
            <v>2000</v>
          </cell>
          <cell r="J15045">
            <v>629112</v>
          </cell>
          <cell r="R15045">
            <v>2.5</v>
          </cell>
          <cell r="AA15045" t="str">
            <v>Diesel</v>
          </cell>
        </row>
        <row r="15046">
          <cell r="C15046">
            <v>2000</v>
          </cell>
          <cell r="J15046">
            <v>126813</v>
          </cell>
          <cell r="R15046">
            <v>1</v>
          </cell>
          <cell r="AA15046" t="str">
            <v>Gasoline</v>
          </cell>
        </row>
        <row r="15047">
          <cell r="C15047">
            <v>2000</v>
          </cell>
          <cell r="J15047">
            <v>149801</v>
          </cell>
          <cell r="R15047">
            <v>1.4</v>
          </cell>
          <cell r="AA15047" t="str">
            <v>Gasoline</v>
          </cell>
        </row>
        <row r="15048">
          <cell r="C15048">
            <v>2000</v>
          </cell>
          <cell r="J15048">
            <v>173285</v>
          </cell>
          <cell r="R15048">
            <v>1.4</v>
          </cell>
          <cell r="AA15048" t="str">
            <v>Gasoline</v>
          </cell>
        </row>
        <row r="15049">
          <cell r="C15049">
            <v>2000</v>
          </cell>
          <cell r="J15049">
            <v>188573</v>
          </cell>
          <cell r="R15049">
            <v>1.4</v>
          </cell>
          <cell r="AA15049" t="str">
            <v>Gasoline</v>
          </cell>
        </row>
        <row r="15050">
          <cell r="C15050">
            <v>2000</v>
          </cell>
          <cell r="J15050">
            <v>162611</v>
          </cell>
          <cell r="R15050">
            <v>1.7</v>
          </cell>
          <cell r="AA15050" t="str">
            <v>Diesel</v>
          </cell>
        </row>
        <row r="15051">
          <cell r="C15051">
            <v>2000</v>
          </cell>
          <cell r="J15051">
            <v>182611</v>
          </cell>
          <cell r="R15051">
            <v>1.4</v>
          </cell>
          <cell r="AA15051" t="str">
            <v>Diesel</v>
          </cell>
        </row>
        <row r="15052">
          <cell r="C15052">
            <v>2000</v>
          </cell>
          <cell r="J15052">
            <v>140841</v>
          </cell>
          <cell r="R15052">
            <v>1</v>
          </cell>
          <cell r="AA15052" t="str">
            <v>Gasoline</v>
          </cell>
        </row>
        <row r="15053">
          <cell r="C15053">
            <v>2000</v>
          </cell>
          <cell r="J15053">
            <v>147441</v>
          </cell>
          <cell r="R15053">
            <v>1</v>
          </cell>
          <cell r="AA15053" t="str">
            <v>Gasoline</v>
          </cell>
        </row>
        <row r="15054">
          <cell r="C15054">
            <v>2000</v>
          </cell>
          <cell r="J15054">
            <v>148958</v>
          </cell>
          <cell r="R15054">
            <v>1.4</v>
          </cell>
          <cell r="AA15054" t="str">
            <v>Gasoline</v>
          </cell>
        </row>
        <row r="15055">
          <cell r="C15055">
            <v>2000</v>
          </cell>
          <cell r="J15055">
            <v>172375</v>
          </cell>
          <cell r="R15055">
            <v>1.4</v>
          </cell>
          <cell r="AA15055" t="str">
            <v>Gasoline</v>
          </cell>
        </row>
        <row r="15056">
          <cell r="C15056">
            <v>2000</v>
          </cell>
          <cell r="J15056">
            <v>155555</v>
          </cell>
          <cell r="R15056">
            <v>1.4</v>
          </cell>
          <cell r="AA15056" t="str">
            <v>Gasoline</v>
          </cell>
        </row>
        <row r="15057">
          <cell r="C15057">
            <v>2000</v>
          </cell>
          <cell r="J15057">
            <v>178974</v>
          </cell>
          <cell r="R15057">
            <v>1.4</v>
          </cell>
          <cell r="AA15057" t="str">
            <v>Gasoline</v>
          </cell>
        </row>
        <row r="15058">
          <cell r="C15058">
            <v>2000</v>
          </cell>
          <cell r="J15058">
            <v>156787</v>
          </cell>
          <cell r="R15058">
            <v>1.4</v>
          </cell>
          <cell r="AA15058" t="str">
            <v>Gasoline</v>
          </cell>
        </row>
        <row r="15059">
          <cell r="C15059">
            <v>2000</v>
          </cell>
          <cell r="J15059">
            <v>186803</v>
          </cell>
          <cell r="R15059">
            <v>1.4</v>
          </cell>
          <cell r="AA15059" t="str">
            <v>Gasoline</v>
          </cell>
        </row>
        <row r="15060">
          <cell r="C15060">
            <v>2000</v>
          </cell>
          <cell r="J15060">
            <v>173573</v>
          </cell>
          <cell r="R15060">
            <v>1.4</v>
          </cell>
          <cell r="AA15060" t="str">
            <v>Gasoline</v>
          </cell>
        </row>
        <row r="15061">
          <cell r="C15061">
            <v>2000</v>
          </cell>
          <cell r="J15061">
            <v>180173</v>
          </cell>
          <cell r="R15061">
            <v>1.4</v>
          </cell>
          <cell r="AA15061" t="str">
            <v>Gasoline</v>
          </cell>
        </row>
        <row r="15062">
          <cell r="C15062">
            <v>2000</v>
          </cell>
          <cell r="J15062">
            <v>213243</v>
          </cell>
          <cell r="R15062">
            <v>1.6</v>
          </cell>
          <cell r="AA15062" t="str">
            <v>Gasoline</v>
          </cell>
        </row>
        <row r="15063">
          <cell r="C15063">
            <v>2000</v>
          </cell>
          <cell r="J15063">
            <v>219843</v>
          </cell>
          <cell r="R15063">
            <v>1.6</v>
          </cell>
          <cell r="AA15063" t="str">
            <v>Gasoline</v>
          </cell>
        </row>
        <row r="15064">
          <cell r="C15064">
            <v>2000</v>
          </cell>
          <cell r="J15064">
            <v>160845</v>
          </cell>
          <cell r="R15064">
            <v>1.4</v>
          </cell>
          <cell r="AA15064" t="str">
            <v>Gasoline</v>
          </cell>
        </row>
        <row r="15065">
          <cell r="C15065">
            <v>2000</v>
          </cell>
          <cell r="J15065">
            <v>163829</v>
          </cell>
          <cell r="R15065">
            <v>1.6</v>
          </cell>
          <cell r="AA15065" t="str">
            <v>Gasoline</v>
          </cell>
        </row>
        <row r="15066">
          <cell r="C15066">
            <v>2000</v>
          </cell>
          <cell r="J15066">
            <v>175371</v>
          </cell>
          <cell r="R15066">
            <v>1.6</v>
          </cell>
          <cell r="AA15066" t="str">
            <v>Gasoline</v>
          </cell>
        </row>
        <row r="15067">
          <cell r="C15067">
            <v>2000</v>
          </cell>
          <cell r="J15067">
            <v>176163</v>
          </cell>
          <cell r="R15067">
            <v>1.9</v>
          </cell>
          <cell r="AA15067" t="str">
            <v>Diesel</v>
          </cell>
        </row>
        <row r="15068">
          <cell r="C15068">
            <v>2000</v>
          </cell>
          <cell r="J15068">
            <v>199395</v>
          </cell>
          <cell r="R15068">
            <v>1.9</v>
          </cell>
          <cell r="AA15068" t="str">
            <v>Diesel</v>
          </cell>
        </row>
        <row r="15069">
          <cell r="C15069">
            <v>2000</v>
          </cell>
          <cell r="J15069">
            <v>218177</v>
          </cell>
          <cell r="R15069">
            <v>1.9</v>
          </cell>
          <cell r="AA15069" t="str">
            <v>Diesel</v>
          </cell>
        </row>
        <row r="15070">
          <cell r="C15070">
            <v>2000</v>
          </cell>
          <cell r="J15070">
            <v>161301</v>
          </cell>
          <cell r="R15070">
            <v>1.4</v>
          </cell>
          <cell r="AA15070" t="str">
            <v>Gasoline</v>
          </cell>
        </row>
        <row r="15071">
          <cell r="C15071">
            <v>2000</v>
          </cell>
          <cell r="J15071">
            <v>170084</v>
          </cell>
          <cell r="R15071">
            <v>1.6</v>
          </cell>
          <cell r="AA15071" t="str">
            <v>Gasoline</v>
          </cell>
        </row>
        <row r="15072">
          <cell r="C15072">
            <v>2000</v>
          </cell>
          <cell r="J15072">
            <v>178848</v>
          </cell>
          <cell r="R15072">
            <v>1.6</v>
          </cell>
          <cell r="AA15072" t="str">
            <v>Gasoline</v>
          </cell>
        </row>
        <row r="15073">
          <cell r="C15073">
            <v>2000</v>
          </cell>
          <cell r="J15073">
            <v>180173</v>
          </cell>
          <cell r="R15073">
            <v>1.9</v>
          </cell>
          <cell r="AA15073" t="str">
            <v>Diesel</v>
          </cell>
        </row>
        <row r="15074">
          <cell r="C15074">
            <v>2000</v>
          </cell>
          <cell r="J15074">
            <v>199781</v>
          </cell>
          <cell r="R15074">
            <v>1.9</v>
          </cell>
          <cell r="AA15074" t="str">
            <v>Diesel</v>
          </cell>
        </row>
        <row r="15075">
          <cell r="C15075">
            <v>2000</v>
          </cell>
          <cell r="J15075">
            <v>218589</v>
          </cell>
          <cell r="R15075">
            <v>1.9</v>
          </cell>
          <cell r="AA15075" t="str">
            <v>Diesel</v>
          </cell>
        </row>
        <row r="15076">
          <cell r="C15076">
            <v>2000</v>
          </cell>
          <cell r="J15076">
            <v>199999</v>
          </cell>
          <cell r="R15076">
            <v>1.4</v>
          </cell>
          <cell r="AA15076" t="str">
            <v>Gasoline</v>
          </cell>
        </row>
        <row r="15077">
          <cell r="C15077">
            <v>2000</v>
          </cell>
          <cell r="J15077">
            <v>207299</v>
          </cell>
          <cell r="R15077">
            <v>1.4</v>
          </cell>
          <cell r="AA15077" t="str">
            <v>Gasoline</v>
          </cell>
        </row>
        <row r="15078">
          <cell r="C15078">
            <v>2000</v>
          </cell>
          <cell r="J15078">
            <v>213997</v>
          </cell>
          <cell r="R15078">
            <v>1.6</v>
          </cell>
          <cell r="AA15078" t="str">
            <v>Gasoline</v>
          </cell>
        </row>
        <row r="15079">
          <cell r="C15079">
            <v>2000</v>
          </cell>
          <cell r="J15079">
            <v>247997</v>
          </cell>
          <cell r="R15079">
            <v>1.6</v>
          </cell>
          <cell r="AA15079" t="str">
            <v>Gasoline</v>
          </cell>
        </row>
        <row r="15080">
          <cell r="C15080">
            <v>2000</v>
          </cell>
          <cell r="J15080">
            <v>221296</v>
          </cell>
          <cell r="R15080">
            <v>1.6</v>
          </cell>
          <cell r="AA15080" t="str">
            <v>Gasoline</v>
          </cell>
        </row>
        <row r="15081">
          <cell r="C15081">
            <v>2000</v>
          </cell>
          <cell r="J15081">
            <v>234353</v>
          </cell>
          <cell r="R15081">
            <v>1.6</v>
          </cell>
          <cell r="AA15081" t="str">
            <v>Gasoline</v>
          </cell>
        </row>
        <row r="15082">
          <cell r="C15082">
            <v>2000</v>
          </cell>
          <cell r="J15082">
            <v>221243</v>
          </cell>
          <cell r="R15082">
            <v>2</v>
          </cell>
          <cell r="AA15082" t="str">
            <v>Gasoline</v>
          </cell>
        </row>
        <row r="15083">
          <cell r="C15083">
            <v>2000</v>
          </cell>
          <cell r="J15083">
            <v>234251</v>
          </cell>
          <cell r="R15083">
            <v>2</v>
          </cell>
          <cell r="AA15083" t="str">
            <v>Gasoline</v>
          </cell>
        </row>
        <row r="15084">
          <cell r="C15084">
            <v>2000</v>
          </cell>
          <cell r="J15084">
            <v>263641</v>
          </cell>
          <cell r="R15084">
            <v>2</v>
          </cell>
          <cell r="AA15084" t="str">
            <v>Gasoline</v>
          </cell>
        </row>
        <row r="15085">
          <cell r="C15085">
            <v>2000</v>
          </cell>
          <cell r="J15085">
            <v>285598</v>
          </cell>
          <cell r="R15085">
            <v>2</v>
          </cell>
          <cell r="AA15085" t="str">
            <v>Gasoline</v>
          </cell>
        </row>
        <row r="15086">
          <cell r="C15086">
            <v>2000</v>
          </cell>
          <cell r="J15086">
            <v>261107</v>
          </cell>
          <cell r="R15086">
            <v>2</v>
          </cell>
          <cell r="AA15086" t="str">
            <v>Gasoline</v>
          </cell>
        </row>
        <row r="15087">
          <cell r="C15087">
            <v>2000</v>
          </cell>
          <cell r="J15087">
            <v>271607</v>
          </cell>
          <cell r="R15087">
            <v>2</v>
          </cell>
          <cell r="AA15087" t="str">
            <v>Gasoline</v>
          </cell>
        </row>
        <row r="15088">
          <cell r="C15088">
            <v>2000</v>
          </cell>
          <cell r="J15088">
            <v>284926</v>
          </cell>
          <cell r="R15088">
            <v>1.8</v>
          </cell>
          <cell r="AA15088" t="str">
            <v>Gasoline</v>
          </cell>
        </row>
        <row r="15089">
          <cell r="C15089">
            <v>2000</v>
          </cell>
          <cell r="J15089">
            <v>295426</v>
          </cell>
          <cell r="R15089">
            <v>1.8</v>
          </cell>
          <cell r="AA15089" t="str">
            <v>Gasoline</v>
          </cell>
        </row>
        <row r="15090">
          <cell r="C15090">
            <v>2000</v>
          </cell>
          <cell r="J15090">
            <v>280555</v>
          </cell>
          <cell r="R15090">
            <v>2.2999999999999998</v>
          </cell>
          <cell r="AA15090" t="str">
            <v>Gasoline</v>
          </cell>
        </row>
        <row r="15091">
          <cell r="C15091">
            <v>2000</v>
          </cell>
          <cell r="J15091">
            <v>291055</v>
          </cell>
          <cell r="R15091">
            <v>2.2999999999999998</v>
          </cell>
          <cell r="AA15091" t="str">
            <v>Gasoline</v>
          </cell>
        </row>
        <row r="15092">
          <cell r="C15092">
            <v>2000</v>
          </cell>
          <cell r="J15092">
            <v>313010</v>
          </cell>
          <cell r="R15092">
            <v>2.2999999999999998</v>
          </cell>
          <cell r="AA15092" t="str">
            <v>Gasoline</v>
          </cell>
        </row>
        <row r="15093">
          <cell r="C15093">
            <v>2000</v>
          </cell>
          <cell r="J15093">
            <v>395775</v>
          </cell>
          <cell r="R15093">
            <v>2.8</v>
          </cell>
          <cell r="AA15093" t="str">
            <v>Gasoline</v>
          </cell>
        </row>
        <row r="15094">
          <cell r="C15094">
            <v>2000</v>
          </cell>
          <cell r="J15094">
            <v>214705</v>
          </cell>
          <cell r="R15094">
            <v>1.9</v>
          </cell>
          <cell r="AA15094" t="str">
            <v>Diesel</v>
          </cell>
        </row>
        <row r="15095">
          <cell r="C15095">
            <v>2000</v>
          </cell>
          <cell r="J15095">
            <v>240210</v>
          </cell>
          <cell r="R15095">
            <v>1.9</v>
          </cell>
          <cell r="AA15095" t="str">
            <v>Diesel</v>
          </cell>
        </row>
        <row r="15096">
          <cell r="C15096">
            <v>2000</v>
          </cell>
          <cell r="J15096">
            <v>264724</v>
          </cell>
          <cell r="R15096">
            <v>1.9</v>
          </cell>
          <cell r="AA15096" t="str">
            <v>Diesel</v>
          </cell>
        </row>
        <row r="15097">
          <cell r="C15097">
            <v>2000</v>
          </cell>
          <cell r="J15097">
            <v>298061</v>
          </cell>
          <cell r="R15097">
            <v>1.9</v>
          </cell>
          <cell r="AA15097" t="str">
            <v>Diesel</v>
          </cell>
        </row>
        <row r="15098">
          <cell r="C15098">
            <v>2000</v>
          </cell>
          <cell r="J15098">
            <v>271637</v>
          </cell>
          <cell r="R15098">
            <v>1.9</v>
          </cell>
          <cell r="AA15098" t="str">
            <v>Diesel</v>
          </cell>
        </row>
        <row r="15099">
          <cell r="C15099">
            <v>2000</v>
          </cell>
          <cell r="J15099">
            <v>315715</v>
          </cell>
          <cell r="R15099">
            <v>1.9</v>
          </cell>
          <cell r="AA15099" t="str">
            <v>Diesel</v>
          </cell>
        </row>
        <row r="15100">
          <cell r="C15100">
            <v>2000</v>
          </cell>
          <cell r="J15100">
            <v>220487</v>
          </cell>
          <cell r="R15100">
            <v>1.4</v>
          </cell>
          <cell r="AA15100" t="str">
            <v>Gasoline</v>
          </cell>
        </row>
        <row r="15101">
          <cell r="C15101">
            <v>2000</v>
          </cell>
          <cell r="J15101">
            <v>234571</v>
          </cell>
          <cell r="R15101">
            <v>1.6</v>
          </cell>
          <cell r="AA15101" t="str">
            <v>Gasoline</v>
          </cell>
        </row>
        <row r="15102">
          <cell r="C15102">
            <v>2000</v>
          </cell>
          <cell r="J15102">
            <v>269921</v>
          </cell>
          <cell r="R15102">
            <v>1.6</v>
          </cell>
          <cell r="AA15102" t="str">
            <v>Gasoline</v>
          </cell>
        </row>
        <row r="15103">
          <cell r="C15103">
            <v>2000</v>
          </cell>
          <cell r="J15103">
            <v>239622</v>
          </cell>
          <cell r="R15103">
            <v>2</v>
          </cell>
          <cell r="AA15103" t="str">
            <v>Gasoline</v>
          </cell>
        </row>
        <row r="15104">
          <cell r="C15104">
            <v>2000</v>
          </cell>
          <cell r="J15104">
            <v>261546</v>
          </cell>
          <cell r="R15104">
            <v>2</v>
          </cell>
          <cell r="AA15104" t="str">
            <v>Gasoline</v>
          </cell>
        </row>
        <row r="15105">
          <cell r="C15105">
            <v>2000</v>
          </cell>
          <cell r="J15105">
            <v>301869</v>
          </cell>
          <cell r="R15105">
            <v>2.2999999999999998</v>
          </cell>
          <cell r="AA15105" t="str">
            <v>Gasoline</v>
          </cell>
        </row>
        <row r="15106">
          <cell r="C15106">
            <v>2000</v>
          </cell>
          <cell r="J15106">
            <v>236794</v>
          </cell>
          <cell r="R15106">
            <v>1.9</v>
          </cell>
          <cell r="AA15106" t="str">
            <v>Diesel</v>
          </cell>
        </row>
        <row r="15107">
          <cell r="C15107">
            <v>2000</v>
          </cell>
          <cell r="J15107">
            <v>262537</v>
          </cell>
          <cell r="R15107">
            <v>1.9</v>
          </cell>
          <cell r="AA15107" t="str">
            <v>Diesel</v>
          </cell>
        </row>
        <row r="15108">
          <cell r="C15108">
            <v>2000</v>
          </cell>
          <cell r="J15108">
            <v>294068</v>
          </cell>
          <cell r="R15108">
            <v>1.9</v>
          </cell>
          <cell r="AA15108" t="str">
            <v>Diesel</v>
          </cell>
        </row>
        <row r="15109">
          <cell r="C15109">
            <v>2000</v>
          </cell>
          <cell r="J15109">
            <v>325008</v>
          </cell>
          <cell r="R15109">
            <v>1.9</v>
          </cell>
          <cell r="AA15109" t="str">
            <v>Diesel</v>
          </cell>
        </row>
        <row r="15110">
          <cell r="C15110">
            <v>2000</v>
          </cell>
          <cell r="J15110">
            <v>293999</v>
          </cell>
          <cell r="R15110">
            <v>1.8</v>
          </cell>
          <cell r="AA15110" t="str">
            <v>Gasoline</v>
          </cell>
        </row>
        <row r="15111">
          <cell r="C15111">
            <v>2000</v>
          </cell>
          <cell r="J15111">
            <v>305997</v>
          </cell>
          <cell r="R15111">
            <v>1.6</v>
          </cell>
          <cell r="AA15111" t="str">
            <v>Gasoline</v>
          </cell>
        </row>
        <row r="15112">
          <cell r="C15112">
            <v>2000</v>
          </cell>
          <cell r="J15112">
            <v>324199</v>
          </cell>
          <cell r="R15112">
            <v>2</v>
          </cell>
          <cell r="AA15112" t="str">
            <v>Gasoline</v>
          </cell>
        </row>
        <row r="15113">
          <cell r="C15113">
            <v>2000</v>
          </cell>
          <cell r="J15113">
            <v>368241</v>
          </cell>
          <cell r="R15113">
            <v>2</v>
          </cell>
          <cell r="AA15113" t="str">
            <v>Gasoline</v>
          </cell>
        </row>
        <row r="15114">
          <cell r="C15114">
            <v>2000</v>
          </cell>
          <cell r="J15114">
            <v>235347</v>
          </cell>
          <cell r="R15114">
            <v>1.6</v>
          </cell>
          <cell r="AA15114" t="str">
            <v>Gasoline</v>
          </cell>
        </row>
        <row r="15115">
          <cell r="C15115">
            <v>2000</v>
          </cell>
          <cell r="J15115">
            <v>255753</v>
          </cell>
          <cell r="R15115">
            <v>1.6</v>
          </cell>
          <cell r="AA15115" t="str">
            <v>Gasoline</v>
          </cell>
        </row>
        <row r="15116">
          <cell r="C15116">
            <v>2000</v>
          </cell>
          <cell r="J15116">
            <v>239292</v>
          </cell>
          <cell r="R15116">
            <v>2</v>
          </cell>
          <cell r="AA15116" t="str">
            <v>Gasoline</v>
          </cell>
        </row>
        <row r="15117">
          <cell r="C15117">
            <v>2000</v>
          </cell>
          <cell r="J15117">
            <v>261281</v>
          </cell>
          <cell r="R15117">
            <v>2</v>
          </cell>
          <cell r="AA15117" t="str">
            <v>Gasoline</v>
          </cell>
        </row>
        <row r="15118">
          <cell r="C15118">
            <v>2000</v>
          </cell>
          <cell r="J15118">
            <v>285193</v>
          </cell>
          <cell r="R15118">
            <v>2.2999999999999998</v>
          </cell>
          <cell r="AA15118" t="str">
            <v>Gasoline</v>
          </cell>
        </row>
        <row r="15119">
          <cell r="C15119">
            <v>2000</v>
          </cell>
          <cell r="J15119">
            <v>322018</v>
          </cell>
          <cell r="R15119">
            <v>2.2999999999999998</v>
          </cell>
          <cell r="AA15119" t="str">
            <v>Gasoline</v>
          </cell>
        </row>
        <row r="15120">
          <cell r="C15120">
            <v>2000</v>
          </cell>
          <cell r="J15120">
            <v>321357</v>
          </cell>
          <cell r="R15120">
            <v>2.2999999999999998</v>
          </cell>
          <cell r="AA15120" t="str">
            <v>Gasoline</v>
          </cell>
        </row>
        <row r="15121">
          <cell r="C15121">
            <v>2000</v>
          </cell>
          <cell r="J15121">
            <v>343343</v>
          </cell>
          <cell r="R15121">
            <v>2.2999999999999998</v>
          </cell>
          <cell r="AA15121" t="str">
            <v>Gasoline</v>
          </cell>
        </row>
        <row r="15122">
          <cell r="C15122">
            <v>2000</v>
          </cell>
          <cell r="J15122">
            <v>426671</v>
          </cell>
          <cell r="R15122">
            <v>2.8</v>
          </cell>
          <cell r="AA15122" t="str">
            <v>Gasoline</v>
          </cell>
        </row>
        <row r="15123">
          <cell r="C15123">
            <v>2000</v>
          </cell>
          <cell r="J15123">
            <v>262457</v>
          </cell>
          <cell r="R15123">
            <v>1.9</v>
          </cell>
          <cell r="AA15123" t="str">
            <v>Diesel</v>
          </cell>
        </row>
        <row r="15124">
          <cell r="C15124">
            <v>2000</v>
          </cell>
          <cell r="J15124">
            <v>284445</v>
          </cell>
          <cell r="R15124">
            <v>1.9</v>
          </cell>
          <cell r="AA15124" t="str">
            <v>Diesel</v>
          </cell>
        </row>
        <row r="15125">
          <cell r="C15125">
            <v>2000</v>
          </cell>
          <cell r="J15125">
            <v>323979</v>
          </cell>
          <cell r="R15125">
            <v>1.9</v>
          </cell>
          <cell r="AA15125" t="str">
            <v>Diesel</v>
          </cell>
        </row>
        <row r="15126">
          <cell r="C15126">
            <v>2000</v>
          </cell>
          <cell r="J15126">
            <v>344979</v>
          </cell>
          <cell r="R15126">
            <v>1.9</v>
          </cell>
          <cell r="AA15126" t="str">
            <v>Diesel</v>
          </cell>
        </row>
        <row r="15127">
          <cell r="C15127">
            <v>2000</v>
          </cell>
          <cell r="J15127">
            <v>294057</v>
          </cell>
          <cell r="R15127">
            <v>1.9</v>
          </cell>
          <cell r="AA15127" t="str">
            <v>Diesel</v>
          </cell>
        </row>
        <row r="15128">
          <cell r="C15128">
            <v>2000</v>
          </cell>
          <cell r="J15128">
            <v>326764</v>
          </cell>
          <cell r="R15128">
            <v>2</v>
          </cell>
          <cell r="AA15128" t="str">
            <v>Gasoline</v>
          </cell>
        </row>
        <row r="15129">
          <cell r="C15129">
            <v>2000</v>
          </cell>
          <cell r="J15129">
            <v>355137</v>
          </cell>
          <cell r="R15129">
            <v>2</v>
          </cell>
          <cell r="AA15129" t="str">
            <v>Gasoline</v>
          </cell>
        </row>
        <row r="15130">
          <cell r="C15130">
            <v>2000</v>
          </cell>
          <cell r="J15130">
            <v>376529</v>
          </cell>
          <cell r="R15130">
            <v>1.9</v>
          </cell>
          <cell r="AA15130" t="str">
            <v>Diesel</v>
          </cell>
        </row>
        <row r="15131">
          <cell r="C15131">
            <v>2000</v>
          </cell>
          <cell r="J15131">
            <v>249997</v>
          </cell>
          <cell r="R15131">
            <v>1.6</v>
          </cell>
          <cell r="AA15131" t="str">
            <v>Gasoline</v>
          </cell>
        </row>
        <row r="15132">
          <cell r="C15132">
            <v>2000</v>
          </cell>
          <cell r="J15132">
            <v>278585</v>
          </cell>
          <cell r="R15132">
            <v>1.6</v>
          </cell>
          <cell r="AA15132" t="str">
            <v>Gasoline</v>
          </cell>
        </row>
        <row r="15133">
          <cell r="C15133">
            <v>2000</v>
          </cell>
          <cell r="J15133">
            <v>271635</v>
          </cell>
          <cell r="R15133">
            <v>1.8</v>
          </cell>
          <cell r="AA15133" t="str">
            <v>Gasoline</v>
          </cell>
        </row>
        <row r="15134">
          <cell r="C15134">
            <v>2000</v>
          </cell>
          <cell r="J15134">
            <v>299503</v>
          </cell>
          <cell r="R15134">
            <v>1.8</v>
          </cell>
          <cell r="AA15134" t="str">
            <v>Gasoline</v>
          </cell>
        </row>
        <row r="15135">
          <cell r="C15135">
            <v>2000</v>
          </cell>
          <cell r="J15135">
            <v>315827</v>
          </cell>
          <cell r="R15135">
            <v>1.8</v>
          </cell>
          <cell r="AA15135" t="str">
            <v>Gasoline</v>
          </cell>
        </row>
        <row r="15136">
          <cell r="C15136">
            <v>2000</v>
          </cell>
          <cell r="J15136">
            <v>355397</v>
          </cell>
          <cell r="R15136">
            <v>1.8</v>
          </cell>
          <cell r="AA15136" t="str">
            <v>Gasoline</v>
          </cell>
        </row>
        <row r="15137">
          <cell r="C15137">
            <v>2000</v>
          </cell>
          <cell r="J15137">
            <v>319943</v>
          </cell>
          <cell r="R15137">
            <v>2.2999999999999998</v>
          </cell>
          <cell r="AA15137" t="str">
            <v>Gasoline</v>
          </cell>
        </row>
        <row r="15138">
          <cell r="C15138">
            <v>2000</v>
          </cell>
          <cell r="J15138">
            <v>359513</v>
          </cell>
          <cell r="R15138">
            <v>2.2999999999999998</v>
          </cell>
          <cell r="AA15138" t="str">
            <v>Gasoline</v>
          </cell>
        </row>
        <row r="15139">
          <cell r="C15139">
            <v>2000</v>
          </cell>
          <cell r="J15139">
            <v>420214</v>
          </cell>
          <cell r="R15139">
            <v>2.8</v>
          </cell>
          <cell r="AA15139" t="str">
            <v>Gasoline</v>
          </cell>
        </row>
        <row r="15140">
          <cell r="C15140">
            <v>2000</v>
          </cell>
          <cell r="J15140">
            <v>459787</v>
          </cell>
          <cell r="R15140">
            <v>2.8</v>
          </cell>
          <cell r="AA15140" t="str">
            <v>Gasoline</v>
          </cell>
        </row>
        <row r="15141">
          <cell r="C15141">
            <v>2000</v>
          </cell>
          <cell r="J15141">
            <v>273475</v>
          </cell>
          <cell r="R15141">
            <v>1.9</v>
          </cell>
          <cell r="AA15141" t="str">
            <v>Diesel</v>
          </cell>
        </row>
        <row r="15142">
          <cell r="C15142">
            <v>2000</v>
          </cell>
          <cell r="J15142">
            <v>301343</v>
          </cell>
          <cell r="R15142">
            <v>1.9</v>
          </cell>
          <cell r="AA15142" t="str">
            <v>Diesel</v>
          </cell>
        </row>
        <row r="15143">
          <cell r="C15143">
            <v>2000</v>
          </cell>
          <cell r="J15143">
            <v>302189</v>
          </cell>
          <cell r="R15143">
            <v>1.9</v>
          </cell>
          <cell r="AA15143" t="str">
            <v>Diesel</v>
          </cell>
        </row>
        <row r="15144">
          <cell r="C15144">
            <v>2000</v>
          </cell>
          <cell r="J15144">
            <v>341761</v>
          </cell>
          <cell r="R15144">
            <v>1.9</v>
          </cell>
          <cell r="AA15144" t="str">
            <v>Diesel</v>
          </cell>
        </row>
        <row r="15145">
          <cell r="C15145">
            <v>2000</v>
          </cell>
          <cell r="J15145">
            <v>409275</v>
          </cell>
          <cell r="R15145">
            <v>2.5</v>
          </cell>
          <cell r="AA15145" t="str">
            <v>Diesel</v>
          </cell>
        </row>
        <row r="15146">
          <cell r="C15146">
            <v>2000</v>
          </cell>
          <cell r="J15146">
            <v>439730</v>
          </cell>
          <cell r="R15146">
            <v>2.5</v>
          </cell>
          <cell r="AA15146" t="str">
            <v>Diesel</v>
          </cell>
        </row>
        <row r="15147">
          <cell r="C15147">
            <v>2000</v>
          </cell>
          <cell r="J15147">
            <v>267339</v>
          </cell>
          <cell r="R15147">
            <v>1.6</v>
          </cell>
          <cell r="AA15147" t="str">
            <v>Gasoline</v>
          </cell>
        </row>
        <row r="15148">
          <cell r="C15148">
            <v>2000</v>
          </cell>
          <cell r="J15148">
            <v>295211</v>
          </cell>
          <cell r="R15148">
            <v>1.6</v>
          </cell>
          <cell r="AA15148" t="str">
            <v>Gasoline</v>
          </cell>
        </row>
        <row r="15149">
          <cell r="C15149">
            <v>2000</v>
          </cell>
          <cell r="J15149">
            <v>288258</v>
          </cell>
          <cell r="R15149">
            <v>1.8</v>
          </cell>
          <cell r="AA15149" t="str">
            <v>Gasoline</v>
          </cell>
        </row>
        <row r="15150">
          <cell r="C15150">
            <v>2000</v>
          </cell>
          <cell r="J15150">
            <v>316127</v>
          </cell>
          <cell r="R15150">
            <v>1.8</v>
          </cell>
          <cell r="AA15150" t="str">
            <v>Gasoline</v>
          </cell>
        </row>
        <row r="15151">
          <cell r="C15151">
            <v>2000</v>
          </cell>
          <cell r="J15151">
            <v>332451</v>
          </cell>
          <cell r="R15151">
            <v>1.8</v>
          </cell>
          <cell r="AA15151" t="str">
            <v>Gasoline</v>
          </cell>
        </row>
        <row r="15152">
          <cell r="C15152">
            <v>2000</v>
          </cell>
          <cell r="J15152">
            <v>372020</v>
          </cell>
          <cell r="R15152">
            <v>1.8</v>
          </cell>
          <cell r="AA15152" t="str">
            <v>Gasoline</v>
          </cell>
        </row>
        <row r="15153">
          <cell r="C15153">
            <v>2000</v>
          </cell>
          <cell r="J15153">
            <v>336567</v>
          </cell>
          <cell r="R15153">
            <v>2.2999999999999998</v>
          </cell>
          <cell r="AA15153" t="str">
            <v>Gasoline</v>
          </cell>
        </row>
        <row r="15154">
          <cell r="C15154">
            <v>2000</v>
          </cell>
          <cell r="J15154">
            <v>376136</v>
          </cell>
          <cell r="R15154">
            <v>2.2999999999999998</v>
          </cell>
          <cell r="AA15154" t="str">
            <v>Gasoline</v>
          </cell>
        </row>
        <row r="15155">
          <cell r="C15155">
            <v>2000</v>
          </cell>
          <cell r="J15155">
            <v>439052</v>
          </cell>
          <cell r="R15155">
            <v>2.8</v>
          </cell>
          <cell r="AA15155" t="str">
            <v>Gasoline</v>
          </cell>
        </row>
        <row r="15156">
          <cell r="C15156">
            <v>2000</v>
          </cell>
          <cell r="J15156">
            <v>290095</v>
          </cell>
          <cell r="R15156">
            <v>1.9</v>
          </cell>
          <cell r="AA15156" t="str">
            <v>Diesel</v>
          </cell>
        </row>
        <row r="15157">
          <cell r="C15157">
            <v>2000</v>
          </cell>
          <cell r="J15157">
            <v>318815</v>
          </cell>
          <cell r="R15157">
            <v>1.9</v>
          </cell>
          <cell r="AA15157" t="str">
            <v>Diesel</v>
          </cell>
        </row>
        <row r="15158">
          <cell r="C15158">
            <v>2000</v>
          </cell>
          <cell r="J15158">
            <v>458568</v>
          </cell>
          <cell r="R15158">
            <v>2.5</v>
          </cell>
          <cell r="AA15158" t="str">
            <v>Diesel</v>
          </cell>
        </row>
        <row r="15159">
          <cell r="C15159">
            <v>2000</v>
          </cell>
          <cell r="J15159">
            <v>343245</v>
          </cell>
          <cell r="R15159">
            <v>2</v>
          </cell>
          <cell r="AA15159" t="str">
            <v>Gasoline</v>
          </cell>
        </row>
        <row r="15160">
          <cell r="C15160">
            <v>2000</v>
          </cell>
          <cell r="J15160">
            <v>370000</v>
          </cell>
          <cell r="R15160">
            <v>2</v>
          </cell>
          <cell r="AA15160" t="str">
            <v>Gasoline</v>
          </cell>
        </row>
        <row r="15161">
          <cell r="C15161">
            <v>2000</v>
          </cell>
          <cell r="J15161">
            <v>380969</v>
          </cell>
          <cell r="R15161">
            <v>2</v>
          </cell>
          <cell r="AA15161" t="str">
            <v>Gasoline</v>
          </cell>
        </row>
        <row r="15162">
          <cell r="C15162">
            <v>2000</v>
          </cell>
          <cell r="J15162">
            <v>479095</v>
          </cell>
          <cell r="R15162">
            <v>2.8</v>
          </cell>
          <cell r="AA15162" t="str">
            <v>Gasoline</v>
          </cell>
        </row>
        <row r="15163">
          <cell r="C15163">
            <v>2000</v>
          </cell>
          <cell r="J15163">
            <v>504897</v>
          </cell>
          <cell r="R15163">
            <v>2.8</v>
          </cell>
          <cell r="AA15163" t="str">
            <v>Gasoline</v>
          </cell>
        </row>
        <row r="15164">
          <cell r="C15164">
            <v>2000</v>
          </cell>
          <cell r="J15164">
            <v>526045</v>
          </cell>
          <cell r="R15164">
            <v>2.8</v>
          </cell>
          <cell r="AA15164" t="str">
            <v>Gasoline</v>
          </cell>
        </row>
        <row r="15165">
          <cell r="C15165">
            <v>2000</v>
          </cell>
          <cell r="J15165">
            <v>452999</v>
          </cell>
          <cell r="R15165">
            <v>1.9</v>
          </cell>
          <cell r="AA15165" t="str">
            <v>Diesel</v>
          </cell>
        </row>
        <row r="15166">
          <cell r="C15166">
            <v>2000</v>
          </cell>
          <cell r="J15166">
            <v>478798</v>
          </cell>
          <cell r="R15166">
            <v>1.9</v>
          </cell>
          <cell r="AA15166" t="str">
            <v>Diesel</v>
          </cell>
        </row>
        <row r="15167">
          <cell r="C15167">
            <v>2000</v>
          </cell>
          <cell r="J15167">
            <v>265000</v>
          </cell>
          <cell r="R15167">
            <v>1.6</v>
          </cell>
          <cell r="AA15167" t="str">
            <v>Gasoline</v>
          </cell>
        </row>
        <row r="15168">
          <cell r="C15168">
            <v>2000</v>
          </cell>
          <cell r="J15168">
            <v>169989</v>
          </cell>
          <cell r="R15168">
            <v>1.4</v>
          </cell>
          <cell r="AA15168" t="str">
            <v>Gasoline</v>
          </cell>
        </row>
        <row r="15169">
          <cell r="C15169">
            <v>2000</v>
          </cell>
          <cell r="J15169">
            <v>289000</v>
          </cell>
          <cell r="R15169">
            <v>1.8</v>
          </cell>
          <cell r="AA15169" t="str">
            <v>Gasoline</v>
          </cell>
        </row>
        <row r="15170">
          <cell r="C15170">
            <v>2000</v>
          </cell>
          <cell r="J15170">
            <v>183490</v>
          </cell>
          <cell r="R15170">
            <v>1.4</v>
          </cell>
          <cell r="AA15170" t="str">
            <v>Gasoline</v>
          </cell>
        </row>
        <row r="15171">
          <cell r="C15171">
            <v>2001</v>
          </cell>
          <cell r="J15171">
            <v>176990</v>
          </cell>
          <cell r="R15171">
            <v>1.4</v>
          </cell>
          <cell r="AA15171" t="str">
            <v>Gasoline</v>
          </cell>
        </row>
        <row r="15172">
          <cell r="C15172">
            <v>2001</v>
          </cell>
          <cell r="J15172">
            <v>188290</v>
          </cell>
          <cell r="R15172">
            <v>1.4</v>
          </cell>
          <cell r="AA15172" t="str">
            <v>Gasoline</v>
          </cell>
        </row>
        <row r="15173">
          <cell r="C15173">
            <v>2000</v>
          </cell>
          <cell r="J15173">
            <v>180993</v>
          </cell>
          <cell r="R15173">
            <v>1.6</v>
          </cell>
          <cell r="AA15173" t="str">
            <v>Gasoline</v>
          </cell>
        </row>
        <row r="15174">
          <cell r="C15174">
            <v>2000</v>
          </cell>
          <cell r="J15174">
            <v>191989</v>
          </cell>
          <cell r="R15174">
            <v>1.6</v>
          </cell>
          <cell r="AA15174" t="str">
            <v>Gasoline</v>
          </cell>
        </row>
        <row r="15175">
          <cell r="C15175">
            <v>2000</v>
          </cell>
          <cell r="J15175">
            <v>215490</v>
          </cell>
          <cell r="R15175">
            <v>1.6</v>
          </cell>
          <cell r="AA15175" t="str">
            <v>Gasoline</v>
          </cell>
        </row>
        <row r="15176">
          <cell r="C15176">
            <v>2001</v>
          </cell>
          <cell r="J15176">
            <v>189990</v>
          </cell>
          <cell r="R15176">
            <v>1.6</v>
          </cell>
          <cell r="AA15176" t="str">
            <v>Gasoline</v>
          </cell>
        </row>
        <row r="15177">
          <cell r="C15177">
            <v>2001</v>
          </cell>
          <cell r="J15177">
            <v>201290</v>
          </cell>
          <cell r="R15177">
            <v>1.6</v>
          </cell>
          <cell r="AA15177" t="str">
            <v>Gasoline</v>
          </cell>
        </row>
        <row r="15178">
          <cell r="C15178">
            <v>2001</v>
          </cell>
          <cell r="J15178">
            <v>222000</v>
          </cell>
          <cell r="R15178">
            <v>1.6</v>
          </cell>
          <cell r="AA15178" t="str">
            <v>Gasoline</v>
          </cell>
        </row>
        <row r="15179">
          <cell r="C15179">
            <v>2000</v>
          </cell>
          <cell r="J15179">
            <v>194993</v>
          </cell>
          <cell r="R15179">
            <v>1.6</v>
          </cell>
          <cell r="AA15179" t="str">
            <v>Gasoline</v>
          </cell>
        </row>
        <row r="15180">
          <cell r="C15180">
            <v>2001</v>
          </cell>
          <cell r="J15180">
            <v>203990</v>
          </cell>
          <cell r="R15180">
            <v>1.6</v>
          </cell>
          <cell r="AA15180" t="str">
            <v>Gasoline</v>
          </cell>
        </row>
        <row r="15181">
          <cell r="C15181">
            <v>2000</v>
          </cell>
          <cell r="J15181">
            <v>208990</v>
          </cell>
          <cell r="R15181">
            <v>1.8</v>
          </cell>
          <cell r="AA15181" t="str">
            <v>Gasoline</v>
          </cell>
        </row>
        <row r="15182">
          <cell r="C15182">
            <v>2000</v>
          </cell>
          <cell r="J15182">
            <v>214490</v>
          </cell>
          <cell r="R15182">
            <v>1.8</v>
          </cell>
          <cell r="AA15182" t="str">
            <v>Gasoline</v>
          </cell>
        </row>
        <row r="15183">
          <cell r="C15183">
            <v>2001</v>
          </cell>
          <cell r="J15183">
            <v>217590</v>
          </cell>
          <cell r="R15183">
            <v>1.8</v>
          </cell>
          <cell r="AA15183" t="str">
            <v>Gasoline</v>
          </cell>
        </row>
        <row r="15184">
          <cell r="C15184">
            <v>2000</v>
          </cell>
          <cell r="J15184">
            <v>267500</v>
          </cell>
          <cell r="R15184">
            <v>1.8</v>
          </cell>
          <cell r="AA15184" t="str">
            <v>Gasoline</v>
          </cell>
        </row>
        <row r="15185">
          <cell r="C15185">
            <v>2001</v>
          </cell>
          <cell r="J15185">
            <v>262855</v>
          </cell>
          <cell r="R15185">
            <v>1.8</v>
          </cell>
          <cell r="AA15185" t="str">
            <v>Gasoline</v>
          </cell>
        </row>
        <row r="15186">
          <cell r="C15186">
            <v>2001</v>
          </cell>
          <cell r="J15186">
            <v>220790</v>
          </cell>
          <cell r="R15186">
            <v>1.8</v>
          </cell>
          <cell r="AA15186" t="str">
            <v>Gasoline</v>
          </cell>
        </row>
        <row r="15187">
          <cell r="C15187">
            <v>2000</v>
          </cell>
          <cell r="J15187">
            <v>196350</v>
          </cell>
          <cell r="R15187">
            <v>1.9</v>
          </cell>
          <cell r="AA15187" t="str">
            <v>Diesel</v>
          </cell>
        </row>
        <row r="15188">
          <cell r="C15188">
            <v>2001</v>
          </cell>
          <cell r="J15188">
            <v>198989</v>
          </cell>
          <cell r="R15188">
            <v>1.9</v>
          </cell>
          <cell r="AA15188" t="str">
            <v>Diesel</v>
          </cell>
        </row>
        <row r="15189">
          <cell r="C15189">
            <v>2000</v>
          </cell>
          <cell r="J15189">
            <v>211751</v>
          </cell>
          <cell r="R15189">
            <v>1.9</v>
          </cell>
          <cell r="AA15189" t="str">
            <v>Diesel</v>
          </cell>
        </row>
        <row r="15190">
          <cell r="C15190">
            <v>2001</v>
          </cell>
          <cell r="J15190">
            <v>219790</v>
          </cell>
          <cell r="R15190">
            <v>1.9</v>
          </cell>
          <cell r="AA15190" t="str">
            <v>Diesel</v>
          </cell>
        </row>
        <row r="15191">
          <cell r="C15191">
            <v>2001</v>
          </cell>
          <cell r="J15191">
            <v>230990</v>
          </cell>
          <cell r="R15191">
            <v>1.9</v>
          </cell>
          <cell r="AA15191" t="str">
            <v>Diesel</v>
          </cell>
        </row>
        <row r="15192">
          <cell r="C15192">
            <v>2001</v>
          </cell>
          <cell r="J15192">
            <v>228890</v>
          </cell>
          <cell r="R15192">
            <v>1.9</v>
          </cell>
          <cell r="AA15192" t="str">
            <v>Diesel</v>
          </cell>
        </row>
        <row r="15193">
          <cell r="C15193">
            <v>2001</v>
          </cell>
          <cell r="J15193">
            <v>239990</v>
          </cell>
          <cell r="R15193">
            <v>1.9</v>
          </cell>
          <cell r="AA15193" t="str">
            <v>Diesel</v>
          </cell>
        </row>
        <row r="15194">
          <cell r="C15194">
            <v>2000</v>
          </cell>
          <cell r="J15194">
            <v>222750</v>
          </cell>
          <cell r="R15194">
            <v>1.9</v>
          </cell>
          <cell r="AA15194" t="str">
            <v>Diesel</v>
          </cell>
        </row>
        <row r="15195">
          <cell r="C15195">
            <v>2001</v>
          </cell>
          <cell r="J15195">
            <v>242990</v>
          </cell>
          <cell r="R15195">
            <v>1.9</v>
          </cell>
          <cell r="AA15195" t="str">
            <v>Diesel</v>
          </cell>
        </row>
        <row r="15196">
          <cell r="C15196">
            <v>2000</v>
          </cell>
          <cell r="J15196">
            <v>239250</v>
          </cell>
          <cell r="R15196">
            <v>1.9</v>
          </cell>
          <cell r="AA15196" t="str">
            <v>Diesel</v>
          </cell>
        </row>
        <row r="15197">
          <cell r="C15197">
            <v>2000</v>
          </cell>
          <cell r="J15197">
            <v>149695</v>
          </cell>
          <cell r="R15197">
            <v>1.7</v>
          </cell>
          <cell r="AA15197" t="str">
            <v>Diesel</v>
          </cell>
        </row>
        <row r="15198">
          <cell r="C15198">
            <v>1999</v>
          </cell>
          <cell r="J15198">
            <v>149695</v>
          </cell>
          <cell r="R15198">
            <v>1.7</v>
          </cell>
          <cell r="AA15198" t="str">
            <v>Diesel</v>
          </cell>
        </row>
        <row r="15199">
          <cell r="C15199">
            <v>2000</v>
          </cell>
          <cell r="J15199">
            <v>144090</v>
          </cell>
          <cell r="R15199">
            <v>1.4</v>
          </cell>
          <cell r="AA15199" t="str">
            <v>Gasoline</v>
          </cell>
        </row>
        <row r="15200">
          <cell r="C15200">
            <v>2000</v>
          </cell>
          <cell r="J15200">
            <v>222000</v>
          </cell>
          <cell r="R15200">
            <v>1.8</v>
          </cell>
          <cell r="AA15200" t="str">
            <v>Gasoline</v>
          </cell>
        </row>
        <row r="15201">
          <cell r="C15201">
            <v>2000</v>
          </cell>
          <cell r="J15201">
            <v>186025</v>
          </cell>
          <cell r="R15201">
            <v>1.9</v>
          </cell>
          <cell r="AA15201" t="str">
            <v>Diesel</v>
          </cell>
        </row>
        <row r="15202">
          <cell r="C15202">
            <v>2000</v>
          </cell>
          <cell r="J15202">
            <v>369684</v>
          </cell>
          <cell r="R15202">
            <v>1.8</v>
          </cell>
          <cell r="AA15202" t="str">
            <v>Gasoline</v>
          </cell>
        </row>
        <row r="15203">
          <cell r="C15203">
            <v>2000</v>
          </cell>
          <cell r="J15203">
            <v>390877</v>
          </cell>
          <cell r="R15203">
            <v>1.8</v>
          </cell>
          <cell r="AA15203" t="str">
            <v>Gasoline</v>
          </cell>
        </row>
        <row r="15204">
          <cell r="C15204">
            <v>2000</v>
          </cell>
          <cell r="J15204">
            <v>665700</v>
          </cell>
          <cell r="R15204">
            <v>2.2999999999999998</v>
          </cell>
          <cell r="AA15204" t="str">
            <v>Gasoline</v>
          </cell>
        </row>
        <row r="15205">
          <cell r="C15205">
            <v>2000</v>
          </cell>
          <cell r="J15205">
            <v>530500</v>
          </cell>
          <cell r="R15205">
            <v>2.2999999999999998</v>
          </cell>
          <cell r="AA15205" t="str">
            <v>Gasoline</v>
          </cell>
        </row>
        <row r="15206">
          <cell r="C15206">
            <v>2000</v>
          </cell>
          <cell r="J15206">
            <v>557500</v>
          </cell>
          <cell r="R15206">
            <v>2.2999999999999998</v>
          </cell>
          <cell r="AA15206" t="str">
            <v>Gasoline</v>
          </cell>
        </row>
        <row r="15207">
          <cell r="C15207">
            <v>2000</v>
          </cell>
          <cell r="J15207">
            <v>419500</v>
          </cell>
          <cell r="R15207">
            <v>2</v>
          </cell>
          <cell r="AA15207" t="str">
            <v>Gasoline</v>
          </cell>
        </row>
        <row r="15208">
          <cell r="C15208">
            <v>2000</v>
          </cell>
          <cell r="J15208">
            <v>349000</v>
          </cell>
          <cell r="R15208">
            <v>1.8</v>
          </cell>
          <cell r="AA15208" t="str">
            <v>Gasoline</v>
          </cell>
        </row>
        <row r="15209">
          <cell r="C15209">
            <v>2000</v>
          </cell>
          <cell r="J15209">
            <v>339000</v>
          </cell>
          <cell r="R15209">
            <v>1.8</v>
          </cell>
          <cell r="AA15209" t="str">
            <v>Gasoline</v>
          </cell>
        </row>
        <row r="15210">
          <cell r="C15210">
            <v>2000</v>
          </cell>
          <cell r="J15210">
            <v>379000</v>
          </cell>
          <cell r="R15210">
            <v>2</v>
          </cell>
          <cell r="AA15210" t="str">
            <v>Diesel</v>
          </cell>
        </row>
        <row r="15211">
          <cell r="C15211">
            <v>2000</v>
          </cell>
          <cell r="J15211">
            <v>139994</v>
          </cell>
          <cell r="R15211">
            <v>1.4</v>
          </cell>
          <cell r="AA15211" t="str">
            <v>Gasoline</v>
          </cell>
        </row>
        <row r="15212">
          <cell r="C15212">
            <v>2000</v>
          </cell>
          <cell r="J15212">
            <v>144995</v>
          </cell>
          <cell r="R15212">
            <v>1.4</v>
          </cell>
          <cell r="AA15212" t="str">
            <v>Gasoline</v>
          </cell>
        </row>
        <row r="15213">
          <cell r="C15213">
            <v>2000</v>
          </cell>
          <cell r="J15213">
            <v>249995</v>
          </cell>
          <cell r="R15213">
            <v>2</v>
          </cell>
          <cell r="AA15213" t="str">
            <v>Gasoline</v>
          </cell>
        </row>
        <row r="15214">
          <cell r="C15214">
            <v>2000</v>
          </cell>
          <cell r="J15214">
            <v>184998</v>
          </cell>
          <cell r="R15214">
            <v>1.6</v>
          </cell>
          <cell r="AA15214" t="str">
            <v>Gasoline</v>
          </cell>
        </row>
        <row r="15215">
          <cell r="C15215">
            <v>2000</v>
          </cell>
          <cell r="J15215">
            <v>204998</v>
          </cell>
          <cell r="R15215">
            <v>1.6</v>
          </cell>
          <cell r="AA15215" t="str">
            <v>Gasoline</v>
          </cell>
        </row>
        <row r="15216">
          <cell r="C15216">
            <v>2000</v>
          </cell>
          <cell r="J15216">
            <v>184998</v>
          </cell>
          <cell r="R15216">
            <v>1.6</v>
          </cell>
          <cell r="AA15216" t="str">
            <v>Gasoline</v>
          </cell>
        </row>
        <row r="15217">
          <cell r="C15217">
            <v>2000</v>
          </cell>
          <cell r="J15217">
            <v>204996</v>
          </cell>
          <cell r="R15217">
            <v>1.6</v>
          </cell>
          <cell r="AA15217" t="str">
            <v>Gasoline</v>
          </cell>
        </row>
        <row r="15218">
          <cell r="C15218">
            <v>2000</v>
          </cell>
          <cell r="J15218">
            <v>239998</v>
          </cell>
          <cell r="R15218">
            <v>2</v>
          </cell>
          <cell r="AA15218" t="str">
            <v>Gasoline</v>
          </cell>
        </row>
        <row r="15219">
          <cell r="C15219">
            <v>2000</v>
          </cell>
          <cell r="J15219">
            <v>249997</v>
          </cell>
          <cell r="R15219">
            <v>2</v>
          </cell>
          <cell r="AA15219" t="str">
            <v>Gasoline</v>
          </cell>
        </row>
        <row r="15220">
          <cell r="C15220">
            <v>2000</v>
          </cell>
          <cell r="J15220">
            <v>264994</v>
          </cell>
          <cell r="R15220">
            <v>2</v>
          </cell>
          <cell r="AA15220" t="str">
            <v>Gasoline</v>
          </cell>
        </row>
        <row r="15221">
          <cell r="C15221">
            <v>2000</v>
          </cell>
          <cell r="J15221">
            <v>122988</v>
          </cell>
          <cell r="R15221">
            <v>1.4</v>
          </cell>
          <cell r="AA15221" t="str">
            <v>Gasoline</v>
          </cell>
        </row>
        <row r="15222">
          <cell r="C15222">
            <v>2000</v>
          </cell>
          <cell r="J15222">
            <v>172990</v>
          </cell>
          <cell r="R15222">
            <v>2</v>
          </cell>
          <cell r="AA15222" t="str">
            <v>Diesel</v>
          </cell>
        </row>
        <row r="15223">
          <cell r="C15223">
            <v>2000</v>
          </cell>
          <cell r="J15223">
            <v>179989</v>
          </cell>
          <cell r="R15223">
            <v>2</v>
          </cell>
          <cell r="AA15223" t="str">
            <v>Diesel</v>
          </cell>
        </row>
        <row r="15224">
          <cell r="C15224">
            <v>2000</v>
          </cell>
          <cell r="J15224">
            <v>155990</v>
          </cell>
          <cell r="R15224">
            <v>1.6</v>
          </cell>
          <cell r="AA15224" t="str">
            <v>Gasoline</v>
          </cell>
        </row>
        <row r="15225">
          <cell r="C15225">
            <v>2000</v>
          </cell>
          <cell r="J15225">
            <v>162989</v>
          </cell>
          <cell r="R15225">
            <v>1.6</v>
          </cell>
          <cell r="AA15225" t="str">
            <v>Gasoline</v>
          </cell>
        </row>
        <row r="15226">
          <cell r="C15226">
            <v>2000</v>
          </cell>
          <cell r="J15226">
            <v>169990</v>
          </cell>
          <cell r="R15226">
            <v>1.6</v>
          </cell>
          <cell r="AA15226" t="str">
            <v>Gasoline</v>
          </cell>
        </row>
        <row r="15227">
          <cell r="C15227">
            <v>2001</v>
          </cell>
          <cell r="J15227">
            <v>395000</v>
          </cell>
          <cell r="R15227">
            <v>2.2000000000000002</v>
          </cell>
          <cell r="AA15227" t="str">
            <v>Gasoline</v>
          </cell>
        </row>
        <row r="15228">
          <cell r="C15228">
            <v>2001</v>
          </cell>
          <cell r="J15228">
            <v>432999</v>
          </cell>
          <cell r="R15228">
            <v>2.2000000000000002</v>
          </cell>
          <cell r="AA15228" t="str">
            <v>Gasoline</v>
          </cell>
        </row>
        <row r="15229">
          <cell r="C15229">
            <v>2001</v>
          </cell>
          <cell r="J15229">
            <v>495002</v>
          </cell>
          <cell r="R15229">
            <v>3</v>
          </cell>
          <cell r="AA15229" t="str">
            <v>Gasoline</v>
          </cell>
        </row>
        <row r="15230">
          <cell r="C15230">
            <v>2001</v>
          </cell>
          <cell r="J15230">
            <v>533001</v>
          </cell>
          <cell r="R15230">
            <v>3</v>
          </cell>
          <cell r="AA15230" t="str">
            <v>Gasoline</v>
          </cell>
        </row>
        <row r="15231">
          <cell r="C15231">
            <v>2001</v>
          </cell>
          <cell r="J15231">
            <v>495000</v>
          </cell>
          <cell r="R15231">
            <v>2.2000000000000002</v>
          </cell>
          <cell r="AA15231" t="str">
            <v>Diesel</v>
          </cell>
        </row>
        <row r="15232">
          <cell r="C15232">
            <v>2001</v>
          </cell>
          <cell r="J15232">
            <v>533000</v>
          </cell>
          <cell r="R15232">
            <v>2.2000000000000002</v>
          </cell>
          <cell r="AA15232" t="str">
            <v>Diesel</v>
          </cell>
        </row>
        <row r="15233">
          <cell r="C15233">
            <v>2000</v>
          </cell>
          <cell r="J15233">
            <v>129895</v>
          </cell>
          <cell r="R15233">
            <v>1</v>
          </cell>
          <cell r="AA15233" t="str">
            <v>Gasoline</v>
          </cell>
        </row>
        <row r="15234">
          <cell r="C15234">
            <v>2000</v>
          </cell>
          <cell r="J15234">
            <v>138895</v>
          </cell>
          <cell r="R15234">
            <v>1.2</v>
          </cell>
          <cell r="AA15234" t="str">
            <v>Gasoline</v>
          </cell>
        </row>
        <row r="15235">
          <cell r="C15235">
            <v>2000</v>
          </cell>
          <cell r="J15235">
            <v>231995</v>
          </cell>
          <cell r="R15235">
            <v>1.6</v>
          </cell>
          <cell r="AA15235" t="str">
            <v>Gasoline</v>
          </cell>
        </row>
        <row r="15236">
          <cell r="C15236">
            <v>2000</v>
          </cell>
          <cell r="J15236">
            <v>266995</v>
          </cell>
          <cell r="R15236">
            <v>1.8</v>
          </cell>
          <cell r="AA15236" t="str">
            <v>Gasoline</v>
          </cell>
        </row>
        <row r="15237">
          <cell r="C15237">
            <v>2000</v>
          </cell>
          <cell r="J15237">
            <v>211995</v>
          </cell>
          <cell r="R15237">
            <v>1.8</v>
          </cell>
          <cell r="AA15237" t="str">
            <v>Gasoline</v>
          </cell>
        </row>
        <row r="15238">
          <cell r="C15238">
            <v>2000</v>
          </cell>
          <cell r="J15238">
            <v>211995</v>
          </cell>
          <cell r="R15238">
            <v>1.6</v>
          </cell>
          <cell r="AA15238" t="str">
            <v>Gasoline</v>
          </cell>
        </row>
        <row r="15239">
          <cell r="C15239">
            <v>2000</v>
          </cell>
          <cell r="J15239">
            <v>407495</v>
          </cell>
          <cell r="R15239">
            <v>2.2000000000000002</v>
          </cell>
          <cell r="AA15239" t="str">
            <v>Gasoline</v>
          </cell>
        </row>
        <row r="15240">
          <cell r="C15240">
            <v>2001</v>
          </cell>
          <cell r="J15240">
            <v>196998</v>
          </cell>
          <cell r="R15240">
            <v>1.8</v>
          </cell>
          <cell r="AA15240" t="str">
            <v>Gasoline</v>
          </cell>
        </row>
        <row r="15241">
          <cell r="C15241">
            <v>2000</v>
          </cell>
          <cell r="J15241">
            <v>482497</v>
          </cell>
          <cell r="R15241">
            <v>2.2000000000000002</v>
          </cell>
          <cell r="AA15241" t="str">
            <v>Gasoline</v>
          </cell>
        </row>
        <row r="15242">
          <cell r="C15242">
            <v>2000</v>
          </cell>
          <cell r="J15242">
            <v>450491</v>
          </cell>
          <cell r="R15242">
            <v>2.2000000000000002</v>
          </cell>
          <cell r="AA15242" t="str">
            <v>Gasoline</v>
          </cell>
        </row>
        <row r="15243">
          <cell r="C15243">
            <v>2000</v>
          </cell>
          <cell r="J15243">
            <v>493493</v>
          </cell>
          <cell r="R15243">
            <v>2.2000000000000002</v>
          </cell>
          <cell r="AA15243" t="str">
            <v>Gasoline</v>
          </cell>
        </row>
        <row r="15244">
          <cell r="C15244">
            <v>2000</v>
          </cell>
          <cell r="J15244">
            <v>579495</v>
          </cell>
          <cell r="R15244">
            <v>3.2</v>
          </cell>
          <cell r="AA15244" t="str">
            <v>Gasoline</v>
          </cell>
        </row>
        <row r="15245">
          <cell r="C15245">
            <v>2000</v>
          </cell>
          <cell r="J15245">
            <v>601035</v>
          </cell>
          <cell r="R15245">
            <v>3.2</v>
          </cell>
          <cell r="AA15245" t="str">
            <v>Gasoline</v>
          </cell>
        </row>
        <row r="15246">
          <cell r="C15246">
            <v>2000</v>
          </cell>
          <cell r="J15246">
            <v>429491</v>
          </cell>
          <cell r="R15246">
            <v>2.2000000000000002</v>
          </cell>
          <cell r="AA15246" t="str">
            <v>Diesel</v>
          </cell>
        </row>
        <row r="15247">
          <cell r="C15247">
            <v>2000</v>
          </cell>
          <cell r="J15247">
            <v>504494</v>
          </cell>
          <cell r="R15247">
            <v>2.2000000000000002</v>
          </cell>
          <cell r="AA15247" t="str">
            <v>Diesel</v>
          </cell>
        </row>
        <row r="15248">
          <cell r="C15248">
            <v>2000</v>
          </cell>
          <cell r="J15248">
            <v>526032</v>
          </cell>
          <cell r="R15248">
            <v>2.2000000000000002</v>
          </cell>
          <cell r="AA15248" t="str">
            <v>Diesel</v>
          </cell>
        </row>
        <row r="15249">
          <cell r="C15249">
            <v>2000</v>
          </cell>
          <cell r="J15249">
            <v>472488</v>
          </cell>
          <cell r="R15249">
            <v>2.2000000000000002</v>
          </cell>
          <cell r="AA15249" t="str">
            <v>Diesel</v>
          </cell>
        </row>
        <row r="15250">
          <cell r="C15250">
            <v>2000</v>
          </cell>
          <cell r="J15250">
            <v>515490</v>
          </cell>
          <cell r="R15250">
            <v>2.2000000000000002</v>
          </cell>
          <cell r="AA15250" t="str">
            <v>Diesel</v>
          </cell>
        </row>
        <row r="15251">
          <cell r="C15251">
            <v>2000</v>
          </cell>
          <cell r="J15251">
            <v>109998</v>
          </cell>
          <cell r="R15251">
            <v>1</v>
          </cell>
          <cell r="AA15251" t="str">
            <v>Gasoline</v>
          </cell>
        </row>
        <row r="15252">
          <cell r="C15252">
            <v>2000</v>
          </cell>
          <cell r="J15252">
            <v>139997</v>
          </cell>
          <cell r="R15252">
            <v>1</v>
          </cell>
          <cell r="AA15252" t="str">
            <v>Gasoline</v>
          </cell>
        </row>
        <row r="15253">
          <cell r="C15253">
            <v>2000</v>
          </cell>
          <cell r="J15253">
            <v>129496</v>
          </cell>
          <cell r="R15253">
            <v>1.3</v>
          </cell>
          <cell r="AA15253" t="str">
            <v>Gasoline</v>
          </cell>
        </row>
        <row r="15254">
          <cell r="C15254">
            <v>2000</v>
          </cell>
          <cell r="J15254">
            <v>141875</v>
          </cell>
          <cell r="R15254">
            <v>1.3</v>
          </cell>
          <cell r="AA15254" t="str">
            <v>Gasoline</v>
          </cell>
        </row>
        <row r="15255">
          <cell r="C15255">
            <v>2000</v>
          </cell>
          <cell r="J15255">
            <v>139997</v>
          </cell>
          <cell r="R15255">
            <v>1.4</v>
          </cell>
          <cell r="AA15255" t="str">
            <v>Gasoline</v>
          </cell>
        </row>
        <row r="15256">
          <cell r="C15256">
            <v>2000</v>
          </cell>
          <cell r="J15256">
            <v>169998</v>
          </cell>
          <cell r="R15256">
            <v>1.5</v>
          </cell>
          <cell r="AA15256" t="str">
            <v>Gasoline</v>
          </cell>
        </row>
        <row r="15257">
          <cell r="C15257">
            <v>2000</v>
          </cell>
          <cell r="J15257">
            <v>179997</v>
          </cell>
          <cell r="R15257">
            <v>1.5</v>
          </cell>
          <cell r="AA15257" t="str">
            <v>Gasoline</v>
          </cell>
        </row>
        <row r="15258">
          <cell r="C15258">
            <v>2000</v>
          </cell>
          <cell r="J15258">
            <v>179997</v>
          </cell>
          <cell r="R15258">
            <v>1.8</v>
          </cell>
          <cell r="AA15258" t="str">
            <v>Gasoline</v>
          </cell>
        </row>
        <row r="15259">
          <cell r="C15259">
            <v>2000</v>
          </cell>
          <cell r="J15259">
            <v>189996</v>
          </cell>
          <cell r="R15259">
            <v>1.8</v>
          </cell>
          <cell r="AA15259" t="str">
            <v>Gasoline</v>
          </cell>
        </row>
        <row r="15260">
          <cell r="C15260">
            <v>2000</v>
          </cell>
          <cell r="J15260">
            <v>218998</v>
          </cell>
          <cell r="R15260">
            <v>2.2000000000000002</v>
          </cell>
          <cell r="AA15260" t="str">
            <v>Diesel</v>
          </cell>
        </row>
        <row r="15261">
          <cell r="C15261">
            <v>2000</v>
          </cell>
          <cell r="J15261">
            <v>228997</v>
          </cell>
          <cell r="R15261">
            <v>2.2000000000000002</v>
          </cell>
          <cell r="AA15261" t="str">
            <v>Diesel</v>
          </cell>
        </row>
        <row r="15262">
          <cell r="C15262">
            <v>2000</v>
          </cell>
          <cell r="J15262">
            <v>669994</v>
          </cell>
          <cell r="R15262">
            <v>3</v>
          </cell>
          <cell r="AA15262" t="str">
            <v>Diesel</v>
          </cell>
        </row>
        <row r="15263">
          <cell r="C15263">
            <v>2000</v>
          </cell>
          <cell r="J15263">
            <v>409986</v>
          </cell>
          <cell r="R15263">
            <v>2.7</v>
          </cell>
          <cell r="AA15263" t="str">
            <v>Diesel</v>
          </cell>
        </row>
        <row r="15264">
          <cell r="C15264">
            <v>2000</v>
          </cell>
          <cell r="J15264">
            <v>429992</v>
          </cell>
          <cell r="R15264">
            <v>2.7</v>
          </cell>
          <cell r="AA15264" t="str">
            <v>Diesel</v>
          </cell>
        </row>
        <row r="15265">
          <cell r="C15265">
            <v>2000</v>
          </cell>
          <cell r="J15265">
            <v>124994</v>
          </cell>
          <cell r="R15265">
            <v>1.4</v>
          </cell>
          <cell r="AA15265" t="str">
            <v>Gasoline</v>
          </cell>
        </row>
        <row r="15266">
          <cell r="C15266">
            <v>2000</v>
          </cell>
          <cell r="J15266">
            <v>129998</v>
          </cell>
          <cell r="R15266">
            <v>1.4</v>
          </cell>
          <cell r="AA15266" t="str">
            <v>Gasoline</v>
          </cell>
        </row>
        <row r="15267">
          <cell r="C15267">
            <v>2000</v>
          </cell>
          <cell r="J15267">
            <v>137997</v>
          </cell>
          <cell r="R15267">
            <v>1.4</v>
          </cell>
          <cell r="AA15267" t="str">
            <v>Gasoline</v>
          </cell>
        </row>
        <row r="15268">
          <cell r="C15268">
            <v>2000</v>
          </cell>
          <cell r="J15268">
            <v>157992</v>
          </cell>
          <cell r="R15268">
            <v>1.4</v>
          </cell>
          <cell r="AA15268" t="str">
            <v>Gasoline</v>
          </cell>
        </row>
        <row r="15269">
          <cell r="C15269">
            <v>2000</v>
          </cell>
          <cell r="J15269">
            <v>192998</v>
          </cell>
          <cell r="R15269">
            <v>1.4</v>
          </cell>
          <cell r="AA15269" t="str">
            <v>Gasoline</v>
          </cell>
        </row>
        <row r="15270">
          <cell r="C15270">
            <v>2000</v>
          </cell>
          <cell r="J15270">
            <v>176996</v>
          </cell>
          <cell r="R15270">
            <v>1.6</v>
          </cell>
          <cell r="AA15270" t="str">
            <v>Gasoline</v>
          </cell>
        </row>
        <row r="15271">
          <cell r="C15271">
            <v>2000</v>
          </cell>
          <cell r="J15271">
            <v>172993</v>
          </cell>
          <cell r="R15271">
            <v>1.5</v>
          </cell>
          <cell r="AA15271" t="str">
            <v>Gasoline</v>
          </cell>
        </row>
        <row r="15272">
          <cell r="C15272">
            <v>2000</v>
          </cell>
          <cell r="J15272">
            <v>184994</v>
          </cell>
          <cell r="R15272">
            <v>1.5</v>
          </cell>
          <cell r="AA15272" t="str">
            <v>Gasoline</v>
          </cell>
        </row>
        <row r="15273">
          <cell r="C15273">
            <v>2000</v>
          </cell>
          <cell r="J15273">
            <v>336995</v>
          </cell>
          <cell r="R15273">
            <v>1.8</v>
          </cell>
          <cell r="AA15273" t="str">
            <v>Gasoline</v>
          </cell>
        </row>
        <row r="15274">
          <cell r="C15274">
            <v>2000</v>
          </cell>
          <cell r="J15274">
            <v>259997</v>
          </cell>
          <cell r="R15274">
            <v>1.8</v>
          </cell>
          <cell r="AA15274" t="str">
            <v>Gasoline</v>
          </cell>
        </row>
        <row r="15275">
          <cell r="C15275">
            <v>2000</v>
          </cell>
          <cell r="J15275">
            <v>279994</v>
          </cell>
          <cell r="R15275">
            <v>1.8</v>
          </cell>
          <cell r="AA15275" t="str">
            <v>Gasoline</v>
          </cell>
        </row>
        <row r="15276">
          <cell r="C15276">
            <v>2000</v>
          </cell>
          <cell r="J15276">
            <v>292995</v>
          </cell>
          <cell r="R15276">
            <v>2</v>
          </cell>
          <cell r="AA15276" t="str">
            <v>Gasoline</v>
          </cell>
        </row>
        <row r="15277">
          <cell r="C15277">
            <v>2000</v>
          </cell>
          <cell r="J15277">
            <v>323000</v>
          </cell>
          <cell r="R15277">
            <v>2</v>
          </cell>
          <cell r="AA15277" t="str">
            <v>Gasoline</v>
          </cell>
        </row>
        <row r="15278">
          <cell r="C15278">
            <v>2000</v>
          </cell>
          <cell r="J15278">
            <v>314991</v>
          </cell>
          <cell r="R15278">
            <v>2</v>
          </cell>
          <cell r="AA15278" t="str">
            <v>Gasoline</v>
          </cell>
        </row>
        <row r="15279">
          <cell r="C15279">
            <v>2000</v>
          </cell>
          <cell r="J15279">
            <v>344993</v>
          </cell>
          <cell r="R15279">
            <v>2</v>
          </cell>
          <cell r="AA15279" t="str">
            <v>Gasoline</v>
          </cell>
        </row>
        <row r="15280">
          <cell r="C15280">
            <v>2000</v>
          </cell>
          <cell r="J15280">
            <v>446995</v>
          </cell>
          <cell r="R15280">
            <v>2.4</v>
          </cell>
          <cell r="AA15280" t="str">
            <v>Gasoline</v>
          </cell>
        </row>
        <row r="15281">
          <cell r="C15281">
            <v>2000</v>
          </cell>
          <cell r="J15281">
            <v>445992</v>
          </cell>
          <cell r="R15281">
            <v>2.4</v>
          </cell>
          <cell r="AA15281" t="str">
            <v>Gasoline</v>
          </cell>
        </row>
        <row r="15282">
          <cell r="C15282">
            <v>2000</v>
          </cell>
          <cell r="J15282">
            <v>473995</v>
          </cell>
          <cell r="R15282">
            <v>2.4</v>
          </cell>
          <cell r="AA15282" t="str">
            <v>Gasoline</v>
          </cell>
        </row>
        <row r="15283">
          <cell r="C15283">
            <v>2000</v>
          </cell>
          <cell r="J15283">
            <v>470993</v>
          </cell>
          <cell r="R15283">
            <v>2.4</v>
          </cell>
          <cell r="AA15283" t="str">
            <v>Gasoline</v>
          </cell>
        </row>
        <row r="15284">
          <cell r="C15284">
            <v>2000</v>
          </cell>
          <cell r="J15284">
            <v>495997</v>
          </cell>
          <cell r="R15284">
            <v>2.4</v>
          </cell>
          <cell r="AA15284" t="str">
            <v>Gasoline</v>
          </cell>
        </row>
        <row r="15285">
          <cell r="C15285">
            <v>2000</v>
          </cell>
          <cell r="J15285">
            <v>369992</v>
          </cell>
          <cell r="R15285">
            <v>2.4</v>
          </cell>
          <cell r="AA15285" t="str">
            <v>Gasoline</v>
          </cell>
        </row>
        <row r="15286">
          <cell r="C15286">
            <v>2000</v>
          </cell>
          <cell r="J15286">
            <v>404995</v>
          </cell>
          <cell r="R15286">
            <v>2.4</v>
          </cell>
          <cell r="AA15286" t="str">
            <v>Gasoline</v>
          </cell>
        </row>
        <row r="15287">
          <cell r="C15287">
            <v>2000</v>
          </cell>
          <cell r="J15287">
            <v>444992</v>
          </cell>
          <cell r="R15287">
            <v>2.4</v>
          </cell>
          <cell r="AA15287" t="str">
            <v>Gasoline</v>
          </cell>
        </row>
        <row r="15288">
          <cell r="C15288">
            <v>2000</v>
          </cell>
          <cell r="J15288">
            <v>514998</v>
          </cell>
          <cell r="R15288">
            <v>2.2999999999999998</v>
          </cell>
          <cell r="AA15288" t="str">
            <v>Gasoline</v>
          </cell>
        </row>
        <row r="15289">
          <cell r="C15289">
            <v>2000</v>
          </cell>
          <cell r="J15289">
            <v>438292</v>
          </cell>
          <cell r="R15289">
            <v>2.4</v>
          </cell>
          <cell r="AA15289" t="str">
            <v>Gasoline</v>
          </cell>
        </row>
        <row r="15290">
          <cell r="C15290">
            <v>2000</v>
          </cell>
          <cell r="J15290">
            <v>571200</v>
          </cell>
          <cell r="R15290">
            <v>2.4</v>
          </cell>
          <cell r="AA15290" t="str">
            <v>Gasoline</v>
          </cell>
        </row>
        <row r="15291">
          <cell r="C15291">
            <v>2000</v>
          </cell>
          <cell r="J15291">
            <v>710000</v>
          </cell>
          <cell r="R15291">
            <v>2</v>
          </cell>
          <cell r="AA15291" t="str">
            <v>Gasoline</v>
          </cell>
        </row>
        <row r="15292">
          <cell r="C15292">
            <v>2000</v>
          </cell>
          <cell r="J15292">
            <v>791501</v>
          </cell>
          <cell r="R15292">
            <v>2.5</v>
          </cell>
          <cell r="AA15292" t="str">
            <v>Gasoline</v>
          </cell>
        </row>
        <row r="15293">
          <cell r="C15293">
            <v>2000</v>
          </cell>
          <cell r="J15293">
            <v>879200</v>
          </cell>
          <cell r="R15293">
            <v>2.2999999999999998</v>
          </cell>
          <cell r="AA15293" t="str">
            <v>Gasoline</v>
          </cell>
        </row>
        <row r="15294">
          <cell r="C15294">
            <v>2000</v>
          </cell>
          <cell r="J15294">
            <v>159995</v>
          </cell>
          <cell r="R15294">
            <v>1.2</v>
          </cell>
          <cell r="AA15294" t="str">
            <v>Diesel</v>
          </cell>
        </row>
        <row r="15295">
          <cell r="C15295">
            <v>2000</v>
          </cell>
          <cell r="J15295">
            <v>314867</v>
          </cell>
          <cell r="R15295">
            <v>1.9</v>
          </cell>
          <cell r="AA15295" t="str">
            <v>Diesel</v>
          </cell>
        </row>
        <row r="15296">
          <cell r="C15296">
            <v>2000</v>
          </cell>
          <cell r="J15296">
            <v>426998</v>
          </cell>
          <cell r="R15296">
            <v>1.9</v>
          </cell>
          <cell r="AA15296" t="str">
            <v>Diesel</v>
          </cell>
        </row>
        <row r="15297">
          <cell r="C15297">
            <v>2000</v>
          </cell>
          <cell r="J15297">
            <v>499000</v>
          </cell>
          <cell r="R15297">
            <v>1.8</v>
          </cell>
          <cell r="AA15297" t="str">
            <v>Gasoline</v>
          </cell>
        </row>
        <row r="15298">
          <cell r="C15298">
            <v>2000</v>
          </cell>
          <cell r="J15298">
            <v>549000</v>
          </cell>
          <cell r="R15298">
            <v>2</v>
          </cell>
          <cell r="AA15298" t="str">
            <v>Gasoline</v>
          </cell>
        </row>
        <row r="15299">
          <cell r="C15299">
            <v>2000</v>
          </cell>
          <cell r="J15299">
            <v>649000</v>
          </cell>
          <cell r="R15299">
            <v>2.6</v>
          </cell>
          <cell r="AA15299" t="str">
            <v>Gasoline</v>
          </cell>
        </row>
        <row r="15300">
          <cell r="C15300">
            <v>2000</v>
          </cell>
          <cell r="J15300">
            <v>789000</v>
          </cell>
          <cell r="R15300">
            <v>3.2</v>
          </cell>
          <cell r="AA15300" t="str">
            <v>Gasoline</v>
          </cell>
        </row>
        <row r="15301">
          <cell r="C15301">
            <v>2000</v>
          </cell>
          <cell r="J15301">
            <v>580562</v>
          </cell>
          <cell r="R15301">
            <v>2.2000000000000002</v>
          </cell>
          <cell r="AA15301" t="str">
            <v>Diesel</v>
          </cell>
        </row>
        <row r="15302">
          <cell r="C15302">
            <v>2000</v>
          </cell>
          <cell r="J15302">
            <v>632643</v>
          </cell>
          <cell r="R15302">
            <v>2.2000000000000002</v>
          </cell>
          <cell r="AA15302" t="str">
            <v>Diesel</v>
          </cell>
        </row>
        <row r="15303">
          <cell r="C15303">
            <v>2000</v>
          </cell>
          <cell r="J15303">
            <v>721294</v>
          </cell>
          <cell r="R15303">
            <v>2.7</v>
          </cell>
          <cell r="AA15303" t="str">
            <v>Diesel</v>
          </cell>
        </row>
        <row r="15304">
          <cell r="C15304">
            <v>2000</v>
          </cell>
          <cell r="J15304">
            <v>689000</v>
          </cell>
          <cell r="R15304">
            <v>2</v>
          </cell>
          <cell r="AA15304" t="str">
            <v>Gasoline</v>
          </cell>
        </row>
        <row r="15305">
          <cell r="C15305">
            <v>2000</v>
          </cell>
          <cell r="J15305">
            <v>819000</v>
          </cell>
          <cell r="R15305">
            <v>2</v>
          </cell>
          <cell r="AA15305" t="str">
            <v>Gasoline</v>
          </cell>
        </row>
        <row r="15306">
          <cell r="C15306">
            <v>2000</v>
          </cell>
          <cell r="J15306">
            <v>689000</v>
          </cell>
          <cell r="R15306">
            <v>2</v>
          </cell>
          <cell r="AA15306" t="str">
            <v>Gasoline</v>
          </cell>
        </row>
        <row r="15307">
          <cell r="C15307">
            <v>2000</v>
          </cell>
          <cell r="J15307">
            <v>749000</v>
          </cell>
          <cell r="R15307">
            <v>2</v>
          </cell>
          <cell r="AA15307" t="str">
            <v>Gasoline</v>
          </cell>
        </row>
        <row r="15308">
          <cell r="C15308">
            <v>2000</v>
          </cell>
          <cell r="J15308">
            <v>645000</v>
          </cell>
          <cell r="R15308">
            <v>2</v>
          </cell>
          <cell r="AA15308" t="str">
            <v>Gasoline</v>
          </cell>
        </row>
        <row r="15309">
          <cell r="C15309">
            <v>2000</v>
          </cell>
          <cell r="J15309">
            <v>249990</v>
          </cell>
          <cell r="R15309">
            <v>2</v>
          </cell>
          <cell r="AA15309" t="str">
            <v>Gasoline</v>
          </cell>
        </row>
        <row r="15310">
          <cell r="C15310">
            <v>2000</v>
          </cell>
          <cell r="J15310">
            <v>86997</v>
          </cell>
          <cell r="R15310">
            <v>1.3</v>
          </cell>
          <cell r="AA15310" t="str">
            <v>Gasoline</v>
          </cell>
        </row>
        <row r="15311">
          <cell r="C15311">
            <v>2000</v>
          </cell>
          <cell r="J15311">
            <v>299998</v>
          </cell>
          <cell r="R15311">
            <v>2</v>
          </cell>
          <cell r="AA15311" t="str">
            <v>Gasoline</v>
          </cell>
        </row>
        <row r="15312">
          <cell r="C15312">
            <v>2000</v>
          </cell>
          <cell r="J15312">
            <v>122900</v>
          </cell>
          <cell r="R15312">
            <v>1.3</v>
          </cell>
          <cell r="AA15312" t="str">
            <v>Gasoline</v>
          </cell>
        </row>
        <row r="15313">
          <cell r="C15313">
            <v>2001</v>
          </cell>
          <cell r="J15313">
            <v>122907</v>
          </cell>
          <cell r="R15313">
            <v>1.3</v>
          </cell>
          <cell r="AA15313" t="str">
            <v>Gasoline</v>
          </cell>
        </row>
        <row r="15314">
          <cell r="C15314">
            <v>2000</v>
          </cell>
          <cell r="J15314">
            <v>230000</v>
          </cell>
          <cell r="R15314">
            <v>1.8</v>
          </cell>
          <cell r="AA15314" t="str">
            <v>Diesel</v>
          </cell>
        </row>
        <row r="15315">
          <cell r="C15315">
            <v>2000</v>
          </cell>
          <cell r="J15315">
            <v>235000</v>
          </cell>
          <cell r="R15315">
            <v>1.8</v>
          </cell>
          <cell r="AA15315" t="str">
            <v>Gasoline</v>
          </cell>
        </row>
        <row r="15316">
          <cell r="C15316">
            <v>2000</v>
          </cell>
          <cell r="J15316">
            <v>230000</v>
          </cell>
          <cell r="R15316">
            <v>1.8</v>
          </cell>
          <cell r="AA15316" t="str">
            <v>Gasoline</v>
          </cell>
        </row>
        <row r="15317">
          <cell r="C15317">
            <v>2000</v>
          </cell>
          <cell r="J15317">
            <v>240000</v>
          </cell>
          <cell r="R15317">
            <v>2</v>
          </cell>
          <cell r="AA15317" t="str">
            <v>Gasoline</v>
          </cell>
        </row>
        <row r="15318">
          <cell r="C15318">
            <v>2000</v>
          </cell>
          <cell r="J15318">
            <v>235000</v>
          </cell>
          <cell r="R15318">
            <v>2</v>
          </cell>
          <cell r="AA15318" t="str">
            <v>Gasoline</v>
          </cell>
        </row>
        <row r="15319">
          <cell r="C15319">
            <v>2000</v>
          </cell>
          <cell r="J15319">
            <v>245000</v>
          </cell>
          <cell r="R15319">
            <v>1.8</v>
          </cell>
          <cell r="AA15319" t="str">
            <v>Gasoline</v>
          </cell>
        </row>
        <row r="15320">
          <cell r="C15320">
            <v>2000</v>
          </cell>
          <cell r="J15320">
            <v>250000</v>
          </cell>
          <cell r="R15320">
            <v>2</v>
          </cell>
          <cell r="AA15320" t="str">
            <v>Gasoline</v>
          </cell>
        </row>
        <row r="15321">
          <cell r="C15321">
            <v>2000</v>
          </cell>
          <cell r="J15321">
            <v>2500000</v>
          </cell>
          <cell r="R15321">
            <v>3.6</v>
          </cell>
          <cell r="AA15321" t="str">
            <v>Gasoline</v>
          </cell>
        </row>
        <row r="15322">
          <cell r="C15322">
            <v>2000</v>
          </cell>
          <cell r="J15322">
            <v>159996</v>
          </cell>
          <cell r="R15322">
            <v>1.6</v>
          </cell>
          <cell r="AA15322" t="str">
            <v>Gasoline</v>
          </cell>
        </row>
        <row r="15323">
          <cell r="C15323">
            <v>2000</v>
          </cell>
          <cell r="J15323">
            <v>109998</v>
          </cell>
          <cell r="R15323">
            <v>1.1000000000000001</v>
          </cell>
          <cell r="AA15323" t="str">
            <v>Gasoline</v>
          </cell>
        </row>
        <row r="15324">
          <cell r="C15324">
            <v>2000</v>
          </cell>
          <cell r="J15324">
            <v>208999</v>
          </cell>
          <cell r="R15324">
            <v>1.6</v>
          </cell>
          <cell r="AA15324" t="str">
            <v>Gasoline</v>
          </cell>
        </row>
        <row r="15325">
          <cell r="C15325">
            <v>2000</v>
          </cell>
          <cell r="J15325">
            <v>222999</v>
          </cell>
          <cell r="R15325">
            <v>1.6</v>
          </cell>
          <cell r="AA15325" t="str">
            <v>Gasoline</v>
          </cell>
        </row>
        <row r="15326">
          <cell r="C15326">
            <v>2000</v>
          </cell>
          <cell r="J15326">
            <v>235999</v>
          </cell>
          <cell r="R15326">
            <v>1.8</v>
          </cell>
          <cell r="AA15326" t="str">
            <v>Gasoline</v>
          </cell>
        </row>
        <row r="15327">
          <cell r="C15327">
            <v>2000</v>
          </cell>
          <cell r="J15327">
            <v>241999</v>
          </cell>
          <cell r="R15327">
            <v>2</v>
          </cell>
          <cell r="AA15327" t="str">
            <v>Diesel</v>
          </cell>
        </row>
        <row r="15328">
          <cell r="C15328">
            <v>2000</v>
          </cell>
          <cell r="J15328">
            <v>420947</v>
          </cell>
          <cell r="R15328">
            <v>2</v>
          </cell>
          <cell r="AA15328" t="str">
            <v>Diesel</v>
          </cell>
        </row>
        <row r="15329">
          <cell r="C15329">
            <v>2000</v>
          </cell>
          <cell r="J15329">
            <v>342000</v>
          </cell>
          <cell r="R15329">
            <v>2</v>
          </cell>
          <cell r="AA15329" t="str">
            <v>Gasoline</v>
          </cell>
        </row>
        <row r="15330">
          <cell r="C15330">
            <v>2000</v>
          </cell>
          <cell r="J15330">
            <v>409000</v>
          </cell>
          <cell r="R15330">
            <v>2.4</v>
          </cell>
          <cell r="AA15330" t="str">
            <v>Gasoline</v>
          </cell>
        </row>
        <row r="15331">
          <cell r="C15331">
            <v>2000</v>
          </cell>
          <cell r="J15331">
            <v>460000</v>
          </cell>
          <cell r="R15331">
            <v>2.5</v>
          </cell>
          <cell r="AA15331" t="str">
            <v>Diesel</v>
          </cell>
        </row>
        <row r="15332">
          <cell r="C15332">
            <v>2000</v>
          </cell>
          <cell r="J15332">
            <v>263000</v>
          </cell>
          <cell r="R15332">
            <v>2</v>
          </cell>
          <cell r="AA15332" t="str">
            <v>Gasoline</v>
          </cell>
        </row>
        <row r="15333">
          <cell r="C15333">
            <v>2000</v>
          </cell>
          <cell r="J15333">
            <v>311500</v>
          </cell>
          <cell r="R15333">
            <v>2</v>
          </cell>
          <cell r="AA15333" t="str">
            <v>Gasoline</v>
          </cell>
        </row>
        <row r="15334">
          <cell r="C15334">
            <v>2000</v>
          </cell>
          <cell r="J15334">
            <v>340500</v>
          </cell>
          <cell r="R15334">
            <v>2</v>
          </cell>
          <cell r="AA15334" t="str">
            <v>Gasoline</v>
          </cell>
        </row>
        <row r="15335">
          <cell r="C15335">
            <v>2000</v>
          </cell>
          <cell r="J15335">
            <v>821591</v>
          </cell>
          <cell r="R15335">
            <v>5.3</v>
          </cell>
          <cell r="AA15335" t="str">
            <v>Gasoline</v>
          </cell>
        </row>
        <row r="15336">
          <cell r="C15336">
            <v>2000</v>
          </cell>
          <cell r="J15336">
            <v>886194</v>
          </cell>
          <cell r="R15336">
            <v>5.3</v>
          </cell>
          <cell r="AA15336" t="str">
            <v>Gasoline</v>
          </cell>
        </row>
        <row r="15337">
          <cell r="C15337">
            <v>2000</v>
          </cell>
          <cell r="J15337">
            <v>570500</v>
          </cell>
          <cell r="R15337">
            <v>3</v>
          </cell>
          <cell r="AA15337" t="str">
            <v>Gasoline</v>
          </cell>
        </row>
        <row r="15338">
          <cell r="C15338">
            <v>2000</v>
          </cell>
          <cell r="J15338">
            <v>580700</v>
          </cell>
          <cell r="R15338">
            <v>3</v>
          </cell>
          <cell r="AA15338" t="str">
            <v>Gasoline</v>
          </cell>
        </row>
        <row r="15339">
          <cell r="C15339">
            <v>2000</v>
          </cell>
          <cell r="J15339">
            <v>503000</v>
          </cell>
          <cell r="R15339">
            <v>2.8</v>
          </cell>
          <cell r="AA15339" t="str">
            <v>Gasoline</v>
          </cell>
        </row>
        <row r="15340">
          <cell r="C15340">
            <v>2000</v>
          </cell>
          <cell r="J15340">
            <v>551500</v>
          </cell>
          <cell r="R15340">
            <v>2.8</v>
          </cell>
          <cell r="AA15340" t="str">
            <v>Gasoline</v>
          </cell>
        </row>
        <row r="15341">
          <cell r="C15341">
            <v>2000</v>
          </cell>
          <cell r="J15341">
            <v>339000</v>
          </cell>
          <cell r="R15341">
            <v>1.9</v>
          </cell>
          <cell r="AA15341" t="str">
            <v>Gasoline</v>
          </cell>
        </row>
        <row r="15342">
          <cell r="C15342">
            <v>2000</v>
          </cell>
          <cell r="J15342">
            <v>364000</v>
          </cell>
          <cell r="R15342">
            <v>1.9</v>
          </cell>
          <cell r="AA15342" t="str">
            <v>Gasoline</v>
          </cell>
        </row>
        <row r="15343">
          <cell r="C15343">
            <v>2000</v>
          </cell>
          <cell r="J15343">
            <v>447500</v>
          </cell>
          <cell r="R15343">
            <v>2</v>
          </cell>
          <cell r="AA15343" t="str">
            <v>Gasoline</v>
          </cell>
        </row>
        <row r="15344">
          <cell r="C15344">
            <v>2000</v>
          </cell>
          <cell r="J15344">
            <v>487000</v>
          </cell>
          <cell r="R15344">
            <v>2.5</v>
          </cell>
          <cell r="AA15344" t="str">
            <v>Gasoline</v>
          </cell>
        </row>
        <row r="15345">
          <cell r="C15345">
            <v>2000</v>
          </cell>
          <cell r="J15345">
            <v>421000</v>
          </cell>
          <cell r="R15345">
            <v>2</v>
          </cell>
          <cell r="AA15345" t="str">
            <v>Diesel</v>
          </cell>
        </row>
        <row r="15346">
          <cell r="C15346">
            <v>2000</v>
          </cell>
          <cell r="J15346">
            <v>543000</v>
          </cell>
          <cell r="R15346">
            <v>3</v>
          </cell>
          <cell r="AA15346" t="str">
            <v>Diesel</v>
          </cell>
        </row>
        <row r="15347">
          <cell r="C15347">
            <v>2001</v>
          </cell>
          <cell r="J15347">
            <v>298515</v>
          </cell>
          <cell r="R15347">
            <v>1.9</v>
          </cell>
          <cell r="AA15347" t="str">
            <v>Gasoline</v>
          </cell>
        </row>
        <row r="15348">
          <cell r="C15348">
            <v>2001</v>
          </cell>
          <cell r="J15348">
            <v>329998</v>
          </cell>
          <cell r="R15348">
            <v>1.9</v>
          </cell>
          <cell r="AA15348" t="str">
            <v>Gasoline</v>
          </cell>
        </row>
        <row r="15349">
          <cell r="C15349">
            <v>2001</v>
          </cell>
          <cell r="J15349">
            <v>420000</v>
          </cell>
          <cell r="R15349">
            <v>2.2000000000000002</v>
          </cell>
          <cell r="AA15349" t="str">
            <v>Gasoline</v>
          </cell>
        </row>
        <row r="15350">
          <cell r="C15350">
            <v>2001</v>
          </cell>
          <cell r="J15350">
            <v>443499</v>
          </cell>
          <cell r="R15350">
            <v>2.5</v>
          </cell>
          <cell r="AA15350" t="str">
            <v>Gasoline</v>
          </cell>
        </row>
        <row r="15351">
          <cell r="C15351">
            <v>2001</v>
          </cell>
          <cell r="J15351">
            <v>532000</v>
          </cell>
          <cell r="R15351">
            <v>3</v>
          </cell>
          <cell r="AA15351" t="str">
            <v>Gasoline</v>
          </cell>
        </row>
        <row r="15352">
          <cell r="C15352">
            <v>2001</v>
          </cell>
          <cell r="J15352">
            <v>370792</v>
          </cell>
          <cell r="R15352">
            <v>2</v>
          </cell>
          <cell r="AA15352" t="str">
            <v>Diesel</v>
          </cell>
        </row>
        <row r="15353">
          <cell r="C15353">
            <v>2001</v>
          </cell>
          <cell r="J15353">
            <v>504500</v>
          </cell>
          <cell r="R15353">
            <v>3</v>
          </cell>
          <cell r="AA15353" t="str">
            <v>Diesel</v>
          </cell>
        </row>
        <row r="15354">
          <cell r="C15354">
            <v>2001</v>
          </cell>
          <cell r="J15354">
            <v>339000</v>
          </cell>
          <cell r="R15354">
            <v>1.9</v>
          </cell>
          <cell r="AA15354" t="str">
            <v>Gasoline</v>
          </cell>
        </row>
        <row r="15355">
          <cell r="C15355">
            <v>2001</v>
          </cell>
          <cell r="J15355">
            <v>364000</v>
          </cell>
          <cell r="R15355">
            <v>1.9</v>
          </cell>
          <cell r="AA15355" t="str">
            <v>Gasoline</v>
          </cell>
        </row>
        <row r="15356">
          <cell r="C15356">
            <v>2001</v>
          </cell>
          <cell r="J15356">
            <v>452500</v>
          </cell>
          <cell r="R15356">
            <v>2.2000000000000002</v>
          </cell>
          <cell r="AA15356" t="str">
            <v>Gasoline</v>
          </cell>
        </row>
        <row r="15357">
          <cell r="C15357">
            <v>2001</v>
          </cell>
          <cell r="J15357">
            <v>492000</v>
          </cell>
          <cell r="R15357">
            <v>2.5</v>
          </cell>
          <cell r="AA15357" t="str">
            <v>Gasoline</v>
          </cell>
        </row>
        <row r="15358">
          <cell r="C15358">
            <v>2001</v>
          </cell>
          <cell r="J15358">
            <v>570500</v>
          </cell>
          <cell r="R15358">
            <v>3</v>
          </cell>
          <cell r="AA15358" t="str">
            <v>Gasoline</v>
          </cell>
        </row>
        <row r="15359">
          <cell r="C15359">
            <v>2001</v>
          </cell>
          <cell r="J15359">
            <v>429500</v>
          </cell>
          <cell r="R15359">
            <v>2</v>
          </cell>
          <cell r="AA15359" t="str">
            <v>Diesel</v>
          </cell>
        </row>
        <row r="15360">
          <cell r="C15360">
            <v>2001</v>
          </cell>
          <cell r="J15360">
            <v>543000</v>
          </cell>
          <cell r="R15360">
            <v>3</v>
          </cell>
          <cell r="AA15360" t="str">
            <v>Diesel</v>
          </cell>
        </row>
        <row r="15361">
          <cell r="C15361">
            <v>2000</v>
          </cell>
          <cell r="J15361">
            <v>389000</v>
          </cell>
          <cell r="R15361">
            <v>1.9</v>
          </cell>
          <cell r="AA15361" t="str">
            <v>Gasoline</v>
          </cell>
        </row>
        <row r="15362">
          <cell r="C15362">
            <v>2000</v>
          </cell>
          <cell r="J15362">
            <v>471500</v>
          </cell>
          <cell r="R15362">
            <v>2</v>
          </cell>
          <cell r="AA15362" t="str">
            <v>Gasoline</v>
          </cell>
        </row>
        <row r="15363">
          <cell r="C15363">
            <v>2000</v>
          </cell>
          <cell r="J15363">
            <v>517000</v>
          </cell>
          <cell r="R15363">
            <v>2.5</v>
          </cell>
          <cell r="AA15363" t="str">
            <v>Gasoline</v>
          </cell>
        </row>
        <row r="15364">
          <cell r="C15364">
            <v>2000</v>
          </cell>
          <cell r="J15364">
            <v>569500</v>
          </cell>
          <cell r="R15364">
            <v>2.8</v>
          </cell>
          <cell r="AA15364" t="str">
            <v>Gasoline</v>
          </cell>
        </row>
        <row r="15365">
          <cell r="C15365">
            <v>2000</v>
          </cell>
          <cell r="J15365">
            <v>540000</v>
          </cell>
          <cell r="R15365">
            <v>3</v>
          </cell>
          <cell r="AA15365" t="str">
            <v>Gasoline</v>
          </cell>
        </row>
        <row r="15366">
          <cell r="C15366">
            <v>2000</v>
          </cell>
          <cell r="J15366">
            <v>588500</v>
          </cell>
          <cell r="R15366">
            <v>3</v>
          </cell>
          <cell r="AA15366" t="str">
            <v>Gasoline</v>
          </cell>
        </row>
        <row r="15367">
          <cell r="C15367">
            <v>2000</v>
          </cell>
          <cell r="J15367">
            <v>402000</v>
          </cell>
          <cell r="R15367">
            <v>1.9</v>
          </cell>
          <cell r="AA15367" t="str">
            <v>Gasoline</v>
          </cell>
        </row>
        <row r="15368">
          <cell r="C15368">
            <v>2000</v>
          </cell>
          <cell r="J15368">
            <v>477500</v>
          </cell>
          <cell r="R15368">
            <v>2</v>
          </cell>
          <cell r="AA15368" t="str">
            <v>Gasoline</v>
          </cell>
        </row>
        <row r="15369">
          <cell r="C15369">
            <v>2000</v>
          </cell>
          <cell r="J15369">
            <v>576500</v>
          </cell>
          <cell r="R15369">
            <v>2.8</v>
          </cell>
          <cell r="AA15369" t="str">
            <v>Gasoline</v>
          </cell>
        </row>
        <row r="15370">
          <cell r="C15370">
            <v>2000</v>
          </cell>
          <cell r="J15370">
            <v>547000</v>
          </cell>
          <cell r="R15370">
            <v>3</v>
          </cell>
          <cell r="AA15370" t="str">
            <v>Gasoline</v>
          </cell>
        </row>
        <row r="15371">
          <cell r="C15371">
            <v>2000</v>
          </cell>
          <cell r="J15371">
            <v>595500</v>
          </cell>
          <cell r="R15371">
            <v>3</v>
          </cell>
          <cell r="AA15371" t="str">
            <v>Gasoline</v>
          </cell>
        </row>
        <row r="15372">
          <cell r="C15372">
            <v>2000</v>
          </cell>
          <cell r="J15372">
            <v>451000</v>
          </cell>
          <cell r="R15372">
            <v>2</v>
          </cell>
          <cell r="AA15372" t="str">
            <v>Diesel</v>
          </cell>
        </row>
        <row r="15373">
          <cell r="C15373">
            <v>2000</v>
          </cell>
          <cell r="J15373">
            <v>568000</v>
          </cell>
          <cell r="R15373">
            <v>3</v>
          </cell>
          <cell r="AA15373" t="str">
            <v>Diesel</v>
          </cell>
        </row>
        <row r="15374">
          <cell r="C15374">
            <v>2000</v>
          </cell>
          <cell r="J15374">
            <v>606000</v>
          </cell>
          <cell r="R15374">
            <v>3</v>
          </cell>
          <cell r="AA15374" t="str">
            <v>Gasoline</v>
          </cell>
        </row>
        <row r="15375">
          <cell r="C15375">
            <v>2001</v>
          </cell>
          <cell r="J15375">
            <v>359500</v>
          </cell>
          <cell r="R15375">
            <v>1.9</v>
          </cell>
          <cell r="AA15375" t="str">
            <v>Gasoline</v>
          </cell>
        </row>
        <row r="15376">
          <cell r="C15376">
            <v>2001</v>
          </cell>
          <cell r="J15376">
            <v>389000</v>
          </cell>
          <cell r="R15376">
            <v>1.9</v>
          </cell>
          <cell r="AA15376" t="str">
            <v>Gasoline</v>
          </cell>
        </row>
        <row r="15377">
          <cell r="C15377">
            <v>2001</v>
          </cell>
          <cell r="J15377">
            <v>434000</v>
          </cell>
          <cell r="R15377">
            <v>2.2000000000000002</v>
          </cell>
          <cell r="AA15377" t="str">
            <v>Gasoline</v>
          </cell>
        </row>
        <row r="15378">
          <cell r="C15378">
            <v>2001</v>
          </cell>
          <cell r="J15378">
            <v>471500</v>
          </cell>
          <cell r="R15378">
            <v>2.2000000000000002</v>
          </cell>
          <cell r="AA15378" t="str">
            <v>Gasoline</v>
          </cell>
        </row>
        <row r="15379">
          <cell r="C15379">
            <v>2001</v>
          </cell>
          <cell r="J15379">
            <v>479423</v>
          </cell>
          <cell r="R15379">
            <v>2.5</v>
          </cell>
          <cell r="AA15379" t="str">
            <v>Gasoline</v>
          </cell>
        </row>
        <row r="15380">
          <cell r="C15380">
            <v>2001</v>
          </cell>
          <cell r="J15380">
            <v>517000</v>
          </cell>
          <cell r="R15380">
            <v>2.5</v>
          </cell>
          <cell r="AA15380" t="str">
            <v>Gasoline</v>
          </cell>
        </row>
        <row r="15381">
          <cell r="C15381">
            <v>2001</v>
          </cell>
          <cell r="J15381">
            <v>548424</v>
          </cell>
          <cell r="R15381">
            <v>3</v>
          </cell>
          <cell r="AA15381" t="str">
            <v>Gasoline</v>
          </cell>
        </row>
        <row r="15382">
          <cell r="C15382">
            <v>2001</v>
          </cell>
          <cell r="J15382">
            <v>588500</v>
          </cell>
          <cell r="R15382">
            <v>3</v>
          </cell>
          <cell r="AA15382" t="str">
            <v>Gasoline</v>
          </cell>
        </row>
        <row r="15383">
          <cell r="C15383">
            <v>2001</v>
          </cell>
          <cell r="J15383">
            <v>364500</v>
          </cell>
          <cell r="R15383">
            <v>1.9</v>
          </cell>
          <cell r="AA15383" t="str">
            <v>Gasoline</v>
          </cell>
        </row>
        <row r="15384">
          <cell r="C15384">
            <v>2001</v>
          </cell>
          <cell r="J15384">
            <v>399500</v>
          </cell>
          <cell r="R15384">
            <v>1.9</v>
          </cell>
          <cell r="AA15384" t="str">
            <v>Gasoline</v>
          </cell>
        </row>
        <row r="15385">
          <cell r="C15385">
            <v>2001</v>
          </cell>
          <cell r="J15385">
            <v>440000</v>
          </cell>
          <cell r="R15385">
            <v>2.2000000000000002</v>
          </cell>
          <cell r="AA15385" t="str">
            <v>Gasoline</v>
          </cell>
        </row>
        <row r="15386">
          <cell r="C15386">
            <v>2001</v>
          </cell>
          <cell r="J15386">
            <v>482500</v>
          </cell>
          <cell r="R15386">
            <v>2.2000000000000002</v>
          </cell>
          <cell r="AA15386" t="str">
            <v>Gasoline</v>
          </cell>
        </row>
        <row r="15387">
          <cell r="C15387">
            <v>2001</v>
          </cell>
          <cell r="J15387">
            <v>557000</v>
          </cell>
          <cell r="R15387">
            <v>3</v>
          </cell>
          <cell r="AA15387" t="str">
            <v>Gasoline</v>
          </cell>
        </row>
        <row r="15388">
          <cell r="C15388">
            <v>2001</v>
          </cell>
          <cell r="J15388">
            <v>595500</v>
          </cell>
          <cell r="R15388">
            <v>3</v>
          </cell>
          <cell r="AA15388" t="str">
            <v>Gasoline</v>
          </cell>
        </row>
        <row r="15389">
          <cell r="C15389">
            <v>2001</v>
          </cell>
          <cell r="J15389">
            <v>606000</v>
          </cell>
          <cell r="R15389">
            <v>3</v>
          </cell>
          <cell r="AA15389" t="str">
            <v>Gasoline</v>
          </cell>
        </row>
        <row r="15390">
          <cell r="C15390">
            <v>2001</v>
          </cell>
          <cell r="J15390">
            <v>420000</v>
          </cell>
          <cell r="R15390">
            <v>2</v>
          </cell>
          <cell r="AA15390" t="str">
            <v>Diesel</v>
          </cell>
        </row>
        <row r="15391">
          <cell r="C15391">
            <v>2001</v>
          </cell>
          <cell r="J15391">
            <v>459000</v>
          </cell>
          <cell r="R15391">
            <v>2</v>
          </cell>
          <cell r="AA15391" t="str">
            <v>Diesel</v>
          </cell>
        </row>
        <row r="15392">
          <cell r="C15392">
            <v>2001</v>
          </cell>
          <cell r="J15392">
            <v>529500</v>
          </cell>
          <cell r="R15392">
            <v>3</v>
          </cell>
          <cell r="AA15392" t="str">
            <v>Diesel</v>
          </cell>
        </row>
        <row r="15393">
          <cell r="C15393">
            <v>2001</v>
          </cell>
          <cell r="J15393">
            <v>568000</v>
          </cell>
          <cell r="R15393">
            <v>3</v>
          </cell>
          <cell r="AA15393" t="str">
            <v>Diesel</v>
          </cell>
        </row>
        <row r="15394">
          <cell r="C15394">
            <v>2001</v>
          </cell>
          <cell r="J15394">
            <v>476000</v>
          </cell>
          <cell r="R15394">
            <v>2.5</v>
          </cell>
          <cell r="AA15394" t="str">
            <v>Gasoline</v>
          </cell>
        </row>
        <row r="15395">
          <cell r="C15395">
            <v>2001</v>
          </cell>
          <cell r="J15395">
            <v>517000</v>
          </cell>
          <cell r="R15395">
            <v>2.5</v>
          </cell>
          <cell r="AA15395" t="str">
            <v>Gasoline</v>
          </cell>
        </row>
        <row r="15396">
          <cell r="C15396">
            <v>2000</v>
          </cell>
          <cell r="J15396">
            <v>550000</v>
          </cell>
          <cell r="R15396">
            <v>2.5</v>
          </cell>
          <cell r="AA15396" t="str">
            <v>Gasoline</v>
          </cell>
        </row>
        <row r="15397">
          <cell r="C15397">
            <v>2000</v>
          </cell>
          <cell r="J15397">
            <v>598500</v>
          </cell>
          <cell r="R15397">
            <v>2.5</v>
          </cell>
          <cell r="AA15397" t="str">
            <v>Gasoline</v>
          </cell>
        </row>
        <row r="15398">
          <cell r="C15398">
            <v>2001</v>
          </cell>
          <cell r="J15398">
            <v>562424</v>
          </cell>
          <cell r="R15398">
            <v>2.5</v>
          </cell>
          <cell r="AA15398" t="str">
            <v>Gasoline</v>
          </cell>
        </row>
        <row r="15399">
          <cell r="C15399">
            <v>2001</v>
          </cell>
          <cell r="J15399">
            <v>603500</v>
          </cell>
          <cell r="R15399">
            <v>2.5</v>
          </cell>
          <cell r="AA15399" t="str">
            <v>Gasoline</v>
          </cell>
        </row>
        <row r="15400">
          <cell r="C15400">
            <v>2000</v>
          </cell>
          <cell r="J15400">
            <v>459500</v>
          </cell>
          <cell r="R15400">
            <v>2</v>
          </cell>
          <cell r="AA15400" t="str">
            <v>Diesel</v>
          </cell>
        </row>
        <row r="15401">
          <cell r="C15401">
            <v>2000</v>
          </cell>
          <cell r="J15401">
            <v>550000</v>
          </cell>
          <cell r="R15401">
            <v>2.5</v>
          </cell>
          <cell r="AA15401" t="str">
            <v>Diesel</v>
          </cell>
        </row>
        <row r="15402">
          <cell r="C15402">
            <v>2000</v>
          </cell>
          <cell r="J15402">
            <v>591500</v>
          </cell>
          <cell r="R15402">
            <v>2.5</v>
          </cell>
          <cell r="AA15402" t="str">
            <v>Diesel</v>
          </cell>
        </row>
        <row r="15403">
          <cell r="C15403">
            <v>2000</v>
          </cell>
          <cell r="J15403">
            <v>600000</v>
          </cell>
          <cell r="R15403">
            <v>2.5</v>
          </cell>
          <cell r="AA15403" t="str">
            <v>Diesel</v>
          </cell>
        </row>
        <row r="15404">
          <cell r="C15404">
            <v>2000</v>
          </cell>
          <cell r="J15404">
            <v>641500</v>
          </cell>
          <cell r="R15404">
            <v>2.5</v>
          </cell>
          <cell r="AA15404" t="str">
            <v>Diesel</v>
          </cell>
        </row>
        <row r="15405">
          <cell r="C15405">
            <v>2000</v>
          </cell>
          <cell r="J15405">
            <v>850000</v>
          </cell>
          <cell r="R15405">
            <v>3</v>
          </cell>
          <cell r="AA15405" t="str">
            <v>Gasoline</v>
          </cell>
        </row>
        <row r="15406">
          <cell r="C15406">
            <v>2000</v>
          </cell>
          <cell r="J15406">
            <v>876000</v>
          </cell>
          <cell r="R15406">
            <v>3</v>
          </cell>
          <cell r="AA15406" t="str">
            <v>Gasoline</v>
          </cell>
        </row>
        <row r="15407">
          <cell r="C15407">
            <v>2000</v>
          </cell>
          <cell r="J15407">
            <v>286999</v>
          </cell>
          <cell r="R15407">
            <v>1.4</v>
          </cell>
          <cell r="AA15407" t="str">
            <v>Gasoline</v>
          </cell>
        </row>
        <row r="15408">
          <cell r="C15408">
            <v>2000</v>
          </cell>
          <cell r="J15408">
            <v>330995</v>
          </cell>
          <cell r="R15408">
            <v>1.4</v>
          </cell>
          <cell r="AA15408" t="str">
            <v>Diesel</v>
          </cell>
        </row>
        <row r="15409">
          <cell r="C15409">
            <v>2000</v>
          </cell>
          <cell r="J15409">
            <v>364998</v>
          </cell>
          <cell r="R15409">
            <v>1.9</v>
          </cell>
          <cell r="AA15409" t="str">
            <v>Diesel</v>
          </cell>
        </row>
        <row r="15410">
          <cell r="C15410">
            <v>2000</v>
          </cell>
          <cell r="J15410">
            <v>408757</v>
          </cell>
          <cell r="R15410">
            <v>1.9</v>
          </cell>
          <cell r="AA15410" t="str">
            <v>Diesel</v>
          </cell>
        </row>
        <row r="15411">
          <cell r="C15411">
            <v>2000</v>
          </cell>
          <cell r="J15411">
            <v>389495</v>
          </cell>
          <cell r="R15411">
            <v>1.9</v>
          </cell>
          <cell r="AA15411" t="str">
            <v>Diesel</v>
          </cell>
        </row>
        <row r="15412">
          <cell r="C15412">
            <v>2000</v>
          </cell>
          <cell r="J15412">
            <v>433256</v>
          </cell>
          <cell r="R15412">
            <v>1.9</v>
          </cell>
          <cell r="AA15412" t="str">
            <v>Diesel</v>
          </cell>
        </row>
        <row r="15413">
          <cell r="C15413">
            <v>2000</v>
          </cell>
          <cell r="J15413">
            <v>629881</v>
          </cell>
          <cell r="R15413">
            <v>1.8</v>
          </cell>
          <cell r="AA15413" t="str">
            <v>Gasoline</v>
          </cell>
        </row>
        <row r="15414">
          <cell r="C15414">
            <v>2000</v>
          </cell>
          <cell r="J15414">
            <v>688594</v>
          </cell>
          <cell r="R15414">
            <v>1.8</v>
          </cell>
          <cell r="AA15414" t="str">
            <v>Gasoline</v>
          </cell>
        </row>
        <row r="15415">
          <cell r="C15415">
            <v>2000</v>
          </cell>
          <cell r="J15415">
            <v>737297</v>
          </cell>
          <cell r="R15415">
            <v>1.8</v>
          </cell>
          <cell r="AA15415" t="str">
            <v>Gasoline</v>
          </cell>
        </row>
        <row r="15416">
          <cell r="C15416">
            <v>2000</v>
          </cell>
          <cell r="J15416">
            <v>493249</v>
          </cell>
          <cell r="R15416">
            <v>1.9</v>
          </cell>
          <cell r="AA15416" t="str">
            <v>Diesel</v>
          </cell>
        </row>
        <row r="15417">
          <cell r="C15417">
            <v>2000</v>
          </cell>
          <cell r="J15417">
            <v>522229</v>
          </cell>
          <cell r="R15417">
            <v>1.9</v>
          </cell>
          <cell r="AA15417" t="str">
            <v>Diesel</v>
          </cell>
        </row>
        <row r="15418">
          <cell r="C15418">
            <v>2000</v>
          </cell>
          <cell r="J15418">
            <v>537251</v>
          </cell>
          <cell r="R15418">
            <v>1.9</v>
          </cell>
          <cell r="AA15418" t="str">
            <v>Diesel</v>
          </cell>
        </row>
        <row r="15419">
          <cell r="C15419">
            <v>2000</v>
          </cell>
          <cell r="J15419">
            <v>315500</v>
          </cell>
          <cell r="R15419">
            <v>2</v>
          </cell>
          <cell r="AA15419" t="str">
            <v>Gasoline</v>
          </cell>
        </row>
        <row r="15420">
          <cell r="C15420">
            <v>2000</v>
          </cell>
          <cell r="J15420">
            <v>402000</v>
          </cell>
          <cell r="R15420">
            <v>2.5</v>
          </cell>
          <cell r="AA15420" t="str">
            <v>Gasoline</v>
          </cell>
        </row>
        <row r="15421">
          <cell r="C15421">
            <v>2000</v>
          </cell>
          <cell r="J15421">
            <v>383000</v>
          </cell>
          <cell r="R15421">
            <v>2.4</v>
          </cell>
          <cell r="AA15421" t="str">
            <v>Diesel</v>
          </cell>
        </row>
        <row r="15422">
          <cell r="C15422">
            <v>2000</v>
          </cell>
          <cell r="J15422">
            <v>302000</v>
          </cell>
          <cell r="R15422">
            <v>1.9</v>
          </cell>
          <cell r="AA15422" t="str">
            <v>Diesel</v>
          </cell>
        </row>
        <row r="15423">
          <cell r="C15423">
            <v>2000</v>
          </cell>
          <cell r="J15423">
            <v>274000</v>
          </cell>
          <cell r="R15423">
            <v>1.9</v>
          </cell>
          <cell r="AA15423" t="str">
            <v>Diesel</v>
          </cell>
        </row>
        <row r="15424">
          <cell r="C15424">
            <v>2000</v>
          </cell>
          <cell r="J15424">
            <v>590000</v>
          </cell>
          <cell r="R15424">
            <v>2</v>
          </cell>
          <cell r="AA15424" t="str">
            <v>Gasoline</v>
          </cell>
        </row>
        <row r="15425">
          <cell r="C15425">
            <v>2000</v>
          </cell>
          <cell r="J15425">
            <v>353500</v>
          </cell>
          <cell r="R15425">
            <v>2</v>
          </cell>
          <cell r="AA15425" t="str">
            <v>Gasoline</v>
          </cell>
        </row>
        <row r="15426">
          <cell r="C15426">
            <v>2001</v>
          </cell>
          <cell r="J15426">
            <v>249995</v>
          </cell>
          <cell r="R15426">
            <v>1.6</v>
          </cell>
          <cell r="AA15426" t="str">
            <v>Gasoline</v>
          </cell>
        </row>
        <row r="15427">
          <cell r="C15427">
            <v>2001</v>
          </cell>
          <cell r="J15427">
            <v>274000</v>
          </cell>
          <cell r="R15427">
            <v>1.8</v>
          </cell>
          <cell r="AA15427" t="str">
            <v>Gasoline</v>
          </cell>
        </row>
        <row r="15428">
          <cell r="C15428">
            <v>2001</v>
          </cell>
          <cell r="J15428">
            <v>302000</v>
          </cell>
          <cell r="R15428">
            <v>2</v>
          </cell>
          <cell r="AA15428" t="str">
            <v>Gasoline</v>
          </cell>
        </row>
        <row r="15429">
          <cell r="C15429">
            <v>2001</v>
          </cell>
          <cell r="J15429">
            <v>336000</v>
          </cell>
          <cell r="R15429">
            <v>2</v>
          </cell>
          <cell r="AA15429" t="str">
            <v>Gasoline</v>
          </cell>
        </row>
        <row r="15430">
          <cell r="C15430">
            <v>2001</v>
          </cell>
          <cell r="J15430">
            <v>390001</v>
          </cell>
          <cell r="R15430">
            <v>2.5</v>
          </cell>
          <cell r="AA15430" t="str">
            <v>Gasoline</v>
          </cell>
        </row>
        <row r="15431">
          <cell r="C15431">
            <v>2001</v>
          </cell>
          <cell r="J15431">
            <v>420000</v>
          </cell>
          <cell r="R15431">
            <v>2.5</v>
          </cell>
          <cell r="AA15431" t="str">
            <v>Gasoline</v>
          </cell>
        </row>
        <row r="15432">
          <cell r="C15432">
            <v>2001</v>
          </cell>
          <cell r="J15432">
            <v>291001</v>
          </cell>
          <cell r="R15432">
            <v>1.9</v>
          </cell>
          <cell r="AA15432" t="str">
            <v>Diesel</v>
          </cell>
        </row>
        <row r="15433">
          <cell r="C15433">
            <v>2001</v>
          </cell>
          <cell r="J15433">
            <v>365004</v>
          </cell>
          <cell r="R15433">
            <v>2.4</v>
          </cell>
          <cell r="AA15433" t="str">
            <v>Diesel</v>
          </cell>
        </row>
        <row r="15434">
          <cell r="C15434">
            <v>2001</v>
          </cell>
          <cell r="J15434">
            <v>278499</v>
          </cell>
          <cell r="R15434">
            <v>1.6</v>
          </cell>
          <cell r="AA15434" t="str">
            <v>Gasoline</v>
          </cell>
        </row>
        <row r="15435">
          <cell r="C15435">
            <v>2001</v>
          </cell>
          <cell r="J15435">
            <v>302503</v>
          </cell>
          <cell r="R15435">
            <v>1.8</v>
          </cell>
          <cell r="AA15435" t="str">
            <v>Gasoline</v>
          </cell>
        </row>
        <row r="15436">
          <cell r="C15436">
            <v>2001</v>
          </cell>
          <cell r="J15436">
            <v>330503</v>
          </cell>
          <cell r="R15436">
            <v>2</v>
          </cell>
          <cell r="AA15436" t="str">
            <v>Gasoline</v>
          </cell>
        </row>
        <row r="15437">
          <cell r="C15437">
            <v>2001</v>
          </cell>
          <cell r="J15437">
            <v>418502</v>
          </cell>
          <cell r="R15437">
            <v>2.5</v>
          </cell>
          <cell r="AA15437" t="str">
            <v>Gasoline</v>
          </cell>
        </row>
        <row r="15438">
          <cell r="C15438">
            <v>2001</v>
          </cell>
          <cell r="J15438">
            <v>319499</v>
          </cell>
          <cell r="R15438">
            <v>1.9</v>
          </cell>
          <cell r="AA15438" t="str">
            <v>Diesel</v>
          </cell>
        </row>
        <row r="15439">
          <cell r="C15439">
            <v>2001</v>
          </cell>
          <cell r="J15439">
            <v>400503</v>
          </cell>
          <cell r="R15439">
            <v>2.4</v>
          </cell>
          <cell r="AA15439" t="str">
            <v>Diesel</v>
          </cell>
        </row>
        <row r="15440">
          <cell r="C15440">
            <v>2001</v>
          </cell>
          <cell r="J15440">
            <v>435000</v>
          </cell>
          <cell r="R15440">
            <v>1.7</v>
          </cell>
          <cell r="AA15440" t="str">
            <v>Gasoline</v>
          </cell>
        </row>
        <row r="15441">
          <cell r="C15441">
            <v>2001</v>
          </cell>
          <cell r="J15441">
            <v>424003</v>
          </cell>
          <cell r="R15441">
            <v>2</v>
          </cell>
          <cell r="AA15441" t="str">
            <v>Gasoline</v>
          </cell>
        </row>
        <row r="15442">
          <cell r="C15442">
            <v>2001</v>
          </cell>
          <cell r="J15442">
            <v>475000</v>
          </cell>
          <cell r="R15442">
            <v>2</v>
          </cell>
          <cell r="AA15442" t="str">
            <v>Gasoline</v>
          </cell>
        </row>
        <row r="15443">
          <cell r="C15443">
            <v>2001</v>
          </cell>
          <cell r="J15443">
            <v>585003</v>
          </cell>
          <cell r="R15443">
            <v>3</v>
          </cell>
          <cell r="AA15443" t="str">
            <v>Gasoline</v>
          </cell>
        </row>
        <row r="15444">
          <cell r="C15444">
            <v>2001</v>
          </cell>
          <cell r="J15444">
            <v>414002</v>
          </cell>
          <cell r="R15444">
            <v>2</v>
          </cell>
          <cell r="AA15444" t="str">
            <v>Gasoline</v>
          </cell>
        </row>
        <row r="15445">
          <cell r="C15445">
            <v>2001</v>
          </cell>
          <cell r="J15445">
            <v>465001</v>
          </cell>
          <cell r="R15445">
            <v>2</v>
          </cell>
          <cell r="AA15445" t="str">
            <v>Gasoline</v>
          </cell>
        </row>
        <row r="15446">
          <cell r="C15446">
            <v>2001</v>
          </cell>
          <cell r="J15446">
            <v>575002</v>
          </cell>
          <cell r="R15446">
            <v>3</v>
          </cell>
          <cell r="AA15446" t="str">
            <v>Gasoline</v>
          </cell>
        </row>
        <row r="15447">
          <cell r="C15447">
            <v>2001</v>
          </cell>
          <cell r="J15447">
            <v>399000</v>
          </cell>
          <cell r="R15447">
            <v>2</v>
          </cell>
          <cell r="AA15447" t="str">
            <v>Gasoline</v>
          </cell>
        </row>
        <row r="15448">
          <cell r="C15448">
            <v>2001</v>
          </cell>
          <cell r="J15448">
            <v>469000</v>
          </cell>
          <cell r="R15448">
            <v>2.5</v>
          </cell>
          <cell r="AA15448" t="str">
            <v>Gasoline</v>
          </cell>
        </row>
        <row r="15449">
          <cell r="C15449">
            <v>2001</v>
          </cell>
          <cell r="J15449">
            <v>509000</v>
          </cell>
          <cell r="R15449">
            <v>2.5</v>
          </cell>
          <cell r="AA15449" t="str">
            <v>Gasoline</v>
          </cell>
        </row>
        <row r="15450">
          <cell r="C15450">
            <v>2001</v>
          </cell>
          <cell r="J15450">
            <v>609000</v>
          </cell>
          <cell r="R15450">
            <v>3</v>
          </cell>
          <cell r="AA15450" t="str">
            <v>Gasoline</v>
          </cell>
        </row>
        <row r="15451">
          <cell r="C15451">
            <v>2001</v>
          </cell>
          <cell r="J15451">
            <v>632002</v>
          </cell>
          <cell r="R15451">
            <v>3</v>
          </cell>
          <cell r="AA15451" t="str">
            <v>Gasoline</v>
          </cell>
        </row>
        <row r="15452">
          <cell r="C15452">
            <v>2001</v>
          </cell>
          <cell r="J15452">
            <v>241998</v>
          </cell>
          <cell r="R15452">
            <v>1.6</v>
          </cell>
          <cell r="AA15452" t="str">
            <v>Gasoline</v>
          </cell>
        </row>
        <row r="15453">
          <cell r="C15453">
            <v>2001</v>
          </cell>
          <cell r="J15453">
            <v>2800000</v>
          </cell>
          <cell r="R15453">
            <v>6</v>
          </cell>
          <cell r="AA15453" t="str">
            <v>Gasoline</v>
          </cell>
        </row>
        <row r="15454">
          <cell r="C15454">
            <v>2001</v>
          </cell>
          <cell r="J15454">
            <v>2800000</v>
          </cell>
          <cell r="R15454">
            <v>6</v>
          </cell>
          <cell r="AA15454" t="str">
            <v>Gasoline</v>
          </cell>
        </row>
        <row r="15455">
          <cell r="C15455">
            <v>2001</v>
          </cell>
          <cell r="J15455">
            <v>3000000</v>
          </cell>
          <cell r="R15455">
            <v>6</v>
          </cell>
          <cell r="AA15455" t="str">
            <v>Gasoline</v>
          </cell>
        </row>
        <row r="15456">
          <cell r="C15456">
            <v>2001</v>
          </cell>
          <cell r="J15456">
            <v>3000000</v>
          </cell>
          <cell r="R15456">
            <v>6</v>
          </cell>
          <cell r="AA15456" t="str">
            <v>Gasoline</v>
          </cell>
        </row>
        <row r="15457">
          <cell r="C15457">
            <v>2001</v>
          </cell>
          <cell r="J15457">
            <v>6500000</v>
          </cell>
          <cell r="R15457">
            <v>5.3</v>
          </cell>
          <cell r="AA15457" t="str">
            <v>Gasoline</v>
          </cell>
        </row>
        <row r="15458">
          <cell r="C15458">
            <v>2001</v>
          </cell>
          <cell r="J15458">
            <v>6500000</v>
          </cell>
          <cell r="R15458">
            <v>5.3</v>
          </cell>
          <cell r="AA15458" t="str">
            <v>Gasoline</v>
          </cell>
        </row>
        <row r="15459">
          <cell r="C15459">
            <v>2001</v>
          </cell>
          <cell r="J15459">
            <v>286696</v>
          </cell>
          <cell r="R15459">
            <v>1.4</v>
          </cell>
          <cell r="AA15459" t="str">
            <v>Gasoline</v>
          </cell>
        </row>
        <row r="15460">
          <cell r="C15460">
            <v>2001</v>
          </cell>
          <cell r="J15460">
            <v>330998</v>
          </cell>
          <cell r="R15460">
            <v>1.4</v>
          </cell>
          <cell r="AA15460" t="str">
            <v>Diesel</v>
          </cell>
        </row>
        <row r="15461">
          <cell r="C15461">
            <v>2001</v>
          </cell>
          <cell r="J15461">
            <v>239997</v>
          </cell>
          <cell r="R15461">
            <v>1.6</v>
          </cell>
          <cell r="AA15461" t="str">
            <v>Gasoline</v>
          </cell>
        </row>
        <row r="15462">
          <cell r="C15462">
            <v>2001</v>
          </cell>
          <cell r="J15462">
            <v>264998</v>
          </cell>
          <cell r="R15462">
            <v>1.6</v>
          </cell>
          <cell r="AA15462" t="str">
            <v>Gasoline</v>
          </cell>
        </row>
        <row r="15463">
          <cell r="C15463">
            <v>2001</v>
          </cell>
          <cell r="J15463">
            <v>249097</v>
          </cell>
          <cell r="R15463">
            <v>1.6</v>
          </cell>
          <cell r="AA15463" t="str">
            <v>Gasoline</v>
          </cell>
        </row>
        <row r="15464">
          <cell r="C15464">
            <v>2001</v>
          </cell>
          <cell r="J15464">
            <v>262596</v>
          </cell>
          <cell r="R15464">
            <v>1.6</v>
          </cell>
          <cell r="AA15464" t="str">
            <v>Gasoline</v>
          </cell>
        </row>
        <row r="15465">
          <cell r="C15465">
            <v>2001</v>
          </cell>
          <cell r="J15465">
            <v>269098</v>
          </cell>
          <cell r="R15465">
            <v>1.6</v>
          </cell>
          <cell r="AA15465" t="str">
            <v>Gasoline</v>
          </cell>
        </row>
        <row r="15466">
          <cell r="C15466">
            <v>2001</v>
          </cell>
          <cell r="J15466">
            <v>263898</v>
          </cell>
          <cell r="R15466">
            <v>1.8</v>
          </cell>
          <cell r="AA15466" t="str">
            <v>Gasoline</v>
          </cell>
        </row>
        <row r="15467">
          <cell r="C15467">
            <v>2001</v>
          </cell>
          <cell r="J15467">
            <v>288899</v>
          </cell>
          <cell r="R15467">
            <v>1.8</v>
          </cell>
          <cell r="AA15467" t="str">
            <v>Gasoline</v>
          </cell>
        </row>
        <row r="15468">
          <cell r="C15468">
            <v>2001</v>
          </cell>
          <cell r="J15468">
            <v>272998</v>
          </cell>
          <cell r="R15468">
            <v>1.8</v>
          </cell>
          <cell r="AA15468" t="str">
            <v>Gasoline</v>
          </cell>
        </row>
        <row r="15469">
          <cell r="C15469">
            <v>2001</v>
          </cell>
          <cell r="J15469">
            <v>286494</v>
          </cell>
          <cell r="R15469">
            <v>1.8</v>
          </cell>
          <cell r="AA15469" t="str">
            <v>Gasoline</v>
          </cell>
        </row>
        <row r="15470">
          <cell r="C15470">
            <v>2001</v>
          </cell>
          <cell r="J15470">
            <v>292998</v>
          </cell>
          <cell r="R15470">
            <v>1.8</v>
          </cell>
          <cell r="AA15470" t="str">
            <v>Gasoline</v>
          </cell>
        </row>
        <row r="15471">
          <cell r="C15471">
            <v>2001</v>
          </cell>
          <cell r="J15471">
            <v>289994</v>
          </cell>
          <cell r="R15471">
            <v>1.8</v>
          </cell>
          <cell r="AA15471" t="str">
            <v>Gasoline</v>
          </cell>
        </row>
        <row r="15472">
          <cell r="C15472">
            <v>2001</v>
          </cell>
          <cell r="J15472">
            <v>314995</v>
          </cell>
          <cell r="R15472">
            <v>1.8</v>
          </cell>
          <cell r="AA15472" t="str">
            <v>Gasoline</v>
          </cell>
        </row>
        <row r="15473">
          <cell r="C15473">
            <v>2001</v>
          </cell>
          <cell r="J15473">
            <v>299094</v>
          </cell>
          <cell r="R15473">
            <v>1.8</v>
          </cell>
          <cell r="AA15473" t="str">
            <v>Gasoline</v>
          </cell>
        </row>
        <row r="15474">
          <cell r="C15474">
            <v>2001</v>
          </cell>
          <cell r="J15474">
            <v>312598</v>
          </cell>
          <cell r="R15474">
            <v>1.8</v>
          </cell>
          <cell r="AA15474" t="str">
            <v>Gasoline</v>
          </cell>
        </row>
        <row r="15475">
          <cell r="C15475">
            <v>2001</v>
          </cell>
          <cell r="J15475">
            <v>319097</v>
          </cell>
          <cell r="R15475">
            <v>1.8</v>
          </cell>
          <cell r="AA15475" t="str">
            <v>Gasoline</v>
          </cell>
        </row>
        <row r="15476">
          <cell r="C15476">
            <v>2001</v>
          </cell>
          <cell r="J15476">
            <v>333498</v>
          </cell>
          <cell r="R15476">
            <v>1.8</v>
          </cell>
          <cell r="AA15476" t="str">
            <v>Gasoline</v>
          </cell>
        </row>
        <row r="15477">
          <cell r="C15477">
            <v>2001</v>
          </cell>
          <cell r="J15477">
            <v>380000</v>
          </cell>
          <cell r="R15477">
            <v>1.8</v>
          </cell>
          <cell r="AA15477" t="str">
            <v>Gasoline</v>
          </cell>
        </row>
        <row r="15478">
          <cell r="C15478">
            <v>2001</v>
          </cell>
          <cell r="J15478">
            <v>511915</v>
          </cell>
          <cell r="R15478">
            <v>1.8</v>
          </cell>
          <cell r="AA15478" t="str">
            <v>Gasoline</v>
          </cell>
        </row>
        <row r="15479">
          <cell r="C15479">
            <v>2001</v>
          </cell>
          <cell r="J15479">
            <v>281407</v>
          </cell>
          <cell r="R15479">
            <v>1.9</v>
          </cell>
          <cell r="AA15479" t="str">
            <v>Diesel</v>
          </cell>
        </row>
        <row r="15480">
          <cell r="C15480">
            <v>2001</v>
          </cell>
          <cell r="J15480">
            <v>306167</v>
          </cell>
          <cell r="R15480">
            <v>1.9</v>
          </cell>
          <cell r="AA15480" t="str">
            <v>Diesel</v>
          </cell>
        </row>
        <row r="15481">
          <cell r="C15481">
            <v>2001</v>
          </cell>
          <cell r="J15481">
            <v>290409</v>
          </cell>
          <cell r="R15481">
            <v>1.9</v>
          </cell>
          <cell r="AA15481" t="str">
            <v>Diesel</v>
          </cell>
        </row>
        <row r="15482">
          <cell r="C15482">
            <v>2001</v>
          </cell>
          <cell r="J15482">
            <v>303857</v>
          </cell>
          <cell r="R15482">
            <v>1.9</v>
          </cell>
          <cell r="AA15482" t="str">
            <v>Diesel</v>
          </cell>
        </row>
        <row r="15483">
          <cell r="C15483">
            <v>2001</v>
          </cell>
          <cell r="J15483">
            <v>310305</v>
          </cell>
          <cell r="R15483">
            <v>1.9</v>
          </cell>
          <cell r="AA15483" t="str">
            <v>Diesel</v>
          </cell>
        </row>
        <row r="15484">
          <cell r="C15484">
            <v>2001</v>
          </cell>
          <cell r="J15484">
            <v>289625</v>
          </cell>
          <cell r="R15484">
            <v>1.9</v>
          </cell>
          <cell r="AA15484" t="str">
            <v>Diesel</v>
          </cell>
        </row>
        <row r="15485">
          <cell r="C15485">
            <v>2001</v>
          </cell>
          <cell r="J15485">
            <v>314388</v>
          </cell>
          <cell r="R15485">
            <v>1.9</v>
          </cell>
          <cell r="AA15485" t="str">
            <v>Diesel</v>
          </cell>
        </row>
        <row r="15486">
          <cell r="C15486">
            <v>2001</v>
          </cell>
          <cell r="J15486">
            <v>302124</v>
          </cell>
          <cell r="R15486">
            <v>1.9</v>
          </cell>
          <cell r="AA15486" t="str">
            <v>Diesel</v>
          </cell>
        </row>
        <row r="15487">
          <cell r="C15487">
            <v>2001</v>
          </cell>
          <cell r="J15487">
            <v>309124</v>
          </cell>
          <cell r="R15487">
            <v>1.9</v>
          </cell>
          <cell r="AA15487" t="str">
            <v>Diesel</v>
          </cell>
        </row>
        <row r="15488">
          <cell r="C15488">
            <v>2001</v>
          </cell>
          <cell r="J15488">
            <v>335789</v>
          </cell>
          <cell r="R15488">
            <v>1.9</v>
          </cell>
          <cell r="AA15488" t="str">
            <v>Diesel</v>
          </cell>
        </row>
        <row r="15489">
          <cell r="C15489">
            <v>2001</v>
          </cell>
          <cell r="J15489">
            <v>274925</v>
          </cell>
          <cell r="R15489">
            <v>1.6</v>
          </cell>
          <cell r="AA15489" t="str">
            <v>Gasoline</v>
          </cell>
        </row>
        <row r="15490">
          <cell r="C15490">
            <v>2001</v>
          </cell>
          <cell r="J15490">
            <v>305383</v>
          </cell>
          <cell r="R15490">
            <v>1.6</v>
          </cell>
          <cell r="AA15490" t="str">
            <v>Gasoline</v>
          </cell>
        </row>
        <row r="15491">
          <cell r="C15491">
            <v>2001</v>
          </cell>
          <cell r="J15491">
            <v>331013</v>
          </cell>
          <cell r="R15491">
            <v>1.8</v>
          </cell>
          <cell r="AA15491" t="str">
            <v>Gasoline</v>
          </cell>
        </row>
        <row r="15492">
          <cell r="C15492">
            <v>2001</v>
          </cell>
          <cell r="J15492">
            <v>344219</v>
          </cell>
          <cell r="R15492">
            <v>1.8</v>
          </cell>
          <cell r="AA15492" t="str">
            <v>Gasoline</v>
          </cell>
        </row>
        <row r="15493">
          <cell r="C15493">
            <v>2001</v>
          </cell>
          <cell r="J15493">
            <v>378427</v>
          </cell>
          <cell r="R15493">
            <v>1.8</v>
          </cell>
          <cell r="AA15493" t="str">
            <v>Gasoline</v>
          </cell>
        </row>
        <row r="15494">
          <cell r="C15494">
            <v>2001</v>
          </cell>
          <cell r="J15494">
            <v>345818</v>
          </cell>
          <cell r="R15494">
            <v>1.8</v>
          </cell>
          <cell r="AA15494" t="str">
            <v>Gasoline</v>
          </cell>
        </row>
        <row r="15495">
          <cell r="C15495">
            <v>2001</v>
          </cell>
          <cell r="J15495">
            <v>389571</v>
          </cell>
          <cell r="R15495">
            <v>1.8</v>
          </cell>
          <cell r="AA15495" t="str">
            <v>Gasoline</v>
          </cell>
        </row>
        <row r="15496">
          <cell r="C15496">
            <v>2001</v>
          </cell>
          <cell r="J15496">
            <v>411229</v>
          </cell>
          <cell r="R15496">
            <v>1.8</v>
          </cell>
          <cell r="AA15496" t="str">
            <v>Gasoline</v>
          </cell>
        </row>
        <row r="15497">
          <cell r="C15497">
            <v>2001</v>
          </cell>
          <cell r="J15497">
            <v>378382</v>
          </cell>
          <cell r="R15497">
            <v>2.4</v>
          </cell>
          <cell r="AA15497" t="str">
            <v>Gasoline</v>
          </cell>
        </row>
        <row r="15498">
          <cell r="C15498">
            <v>2001</v>
          </cell>
          <cell r="J15498">
            <v>422135</v>
          </cell>
          <cell r="R15498">
            <v>2.4</v>
          </cell>
          <cell r="AA15498" t="str">
            <v>Gasoline</v>
          </cell>
        </row>
        <row r="15499">
          <cell r="C15499">
            <v>2001</v>
          </cell>
          <cell r="J15499">
            <v>443043</v>
          </cell>
          <cell r="R15499">
            <v>2.4</v>
          </cell>
          <cell r="AA15499" t="str">
            <v>Gasoline</v>
          </cell>
        </row>
        <row r="15500">
          <cell r="C15500">
            <v>2001</v>
          </cell>
          <cell r="J15500">
            <v>439543</v>
          </cell>
          <cell r="R15500">
            <v>2.8</v>
          </cell>
          <cell r="AA15500" t="str">
            <v>Gasoline</v>
          </cell>
        </row>
        <row r="15501">
          <cell r="C15501">
            <v>2001</v>
          </cell>
          <cell r="J15501">
            <v>483299</v>
          </cell>
          <cell r="R15501">
            <v>2.8</v>
          </cell>
          <cell r="AA15501" t="str">
            <v>Gasoline</v>
          </cell>
        </row>
        <row r="15502">
          <cell r="C15502">
            <v>2001</v>
          </cell>
          <cell r="J15502">
            <v>505707</v>
          </cell>
          <cell r="R15502">
            <v>2.8</v>
          </cell>
          <cell r="AA15502" t="str">
            <v>Gasoline</v>
          </cell>
        </row>
        <row r="15503">
          <cell r="C15503">
            <v>2001</v>
          </cell>
          <cell r="J15503">
            <v>547581</v>
          </cell>
          <cell r="R15503">
            <v>2.8</v>
          </cell>
          <cell r="AA15503" t="str">
            <v>Gasoline</v>
          </cell>
        </row>
        <row r="15504">
          <cell r="C15504">
            <v>2001</v>
          </cell>
          <cell r="J15504">
            <v>821689</v>
          </cell>
          <cell r="R15504">
            <v>2.8</v>
          </cell>
          <cell r="AA15504" t="str">
            <v>Gasoline</v>
          </cell>
        </row>
        <row r="15505">
          <cell r="C15505">
            <v>2001</v>
          </cell>
          <cell r="J15505">
            <v>355005</v>
          </cell>
          <cell r="R15505">
            <v>1.9</v>
          </cell>
          <cell r="AA15505" t="str">
            <v>Diesel</v>
          </cell>
        </row>
        <row r="15506">
          <cell r="C15506">
            <v>2001</v>
          </cell>
          <cell r="J15506">
            <v>385460</v>
          </cell>
          <cell r="R15506">
            <v>1.9</v>
          </cell>
          <cell r="AA15506" t="str">
            <v>Diesel</v>
          </cell>
        </row>
        <row r="15507">
          <cell r="C15507">
            <v>2001</v>
          </cell>
          <cell r="J15507">
            <v>364998</v>
          </cell>
          <cell r="R15507">
            <v>1.9</v>
          </cell>
          <cell r="AA15507" t="str">
            <v>Diesel</v>
          </cell>
        </row>
        <row r="15508">
          <cell r="C15508">
            <v>2001</v>
          </cell>
          <cell r="J15508">
            <v>408757</v>
          </cell>
          <cell r="R15508">
            <v>1.9</v>
          </cell>
          <cell r="AA15508" t="str">
            <v>Diesel</v>
          </cell>
        </row>
        <row r="15509">
          <cell r="C15509">
            <v>2001</v>
          </cell>
          <cell r="J15509">
            <v>414049</v>
          </cell>
          <cell r="R15509">
            <v>2.5</v>
          </cell>
          <cell r="AA15509" t="str">
            <v>Diesel</v>
          </cell>
        </row>
        <row r="15510">
          <cell r="C15510">
            <v>2001</v>
          </cell>
          <cell r="J15510">
            <v>454405</v>
          </cell>
          <cell r="R15510">
            <v>2.5</v>
          </cell>
          <cell r="AA15510" t="str">
            <v>Diesel</v>
          </cell>
        </row>
        <row r="15511">
          <cell r="C15511">
            <v>2001</v>
          </cell>
          <cell r="J15511">
            <v>519547</v>
          </cell>
          <cell r="R15511">
            <v>2.5</v>
          </cell>
          <cell r="AA15511" t="str">
            <v>Diesel</v>
          </cell>
        </row>
        <row r="15512">
          <cell r="C15512">
            <v>2001</v>
          </cell>
          <cell r="J15512">
            <v>299427</v>
          </cell>
          <cell r="R15512">
            <v>1.6</v>
          </cell>
          <cell r="AA15512" t="str">
            <v>Gasoline</v>
          </cell>
        </row>
        <row r="15513">
          <cell r="C15513">
            <v>2001</v>
          </cell>
          <cell r="J15513">
            <v>337513</v>
          </cell>
          <cell r="R15513">
            <v>1.8</v>
          </cell>
          <cell r="AA15513" t="str">
            <v>Gasoline</v>
          </cell>
        </row>
        <row r="15514">
          <cell r="C15514">
            <v>2001</v>
          </cell>
          <cell r="J15514">
            <v>368716</v>
          </cell>
          <cell r="R15514">
            <v>1.8</v>
          </cell>
          <cell r="AA15514" t="str">
            <v>Gasoline</v>
          </cell>
        </row>
        <row r="15515">
          <cell r="C15515">
            <v>2001</v>
          </cell>
          <cell r="J15515">
            <v>402179</v>
          </cell>
          <cell r="R15515">
            <v>1.8</v>
          </cell>
          <cell r="AA15515" t="str">
            <v>Gasoline</v>
          </cell>
        </row>
        <row r="15516">
          <cell r="C15516">
            <v>2001</v>
          </cell>
          <cell r="J15516">
            <v>368737</v>
          </cell>
          <cell r="R15516">
            <v>1.8</v>
          </cell>
          <cell r="AA15516" t="str">
            <v>Gasoline</v>
          </cell>
        </row>
        <row r="15517">
          <cell r="C15517">
            <v>2001</v>
          </cell>
          <cell r="J15517">
            <v>435729</v>
          </cell>
          <cell r="R15517">
            <v>1.8</v>
          </cell>
          <cell r="AA15517" t="str">
            <v>Gasoline</v>
          </cell>
        </row>
        <row r="15518">
          <cell r="C15518">
            <v>2001</v>
          </cell>
          <cell r="J15518">
            <v>402879</v>
          </cell>
          <cell r="R15518">
            <v>2.4</v>
          </cell>
          <cell r="AA15518" t="str">
            <v>Gasoline</v>
          </cell>
        </row>
        <row r="15519">
          <cell r="C15519">
            <v>2001</v>
          </cell>
          <cell r="J15519">
            <v>446640</v>
          </cell>
          <cell r="R15519">
            <v>2.4</v>
          </cell>
          <cell r="AA15519" t="str">
            <v>Gasoline</v>
          </cell>
        </row>
        <row r="15520">
          <cell r="C15520">
            <v>2001</v>
          </cell>
          <cell r="J15520">
            <v>467545</v>
          </cell>
          <cell r="R15520">
            <v>2.4</v>
          </cell>
          <cell r="AA15520" t="str">
            <v>Gasoline</v>
          </cell>
        </row>
        <row r="15521">
          <cell r="C15521">
            <v>2001</v>
          </cell>
          <cell r="J15521">
            <v>464045</v>
          </cell>
          <cell r="R15521">
            <v>2.8</v>
          </cell>
          <cell r="AA15521" t="str">
            <v>Gasoline</v>
          </cell>
        </row>
        <row r="15522">
          <cell r="C15522">
            <v>2001</v>
          </cell>
          <cell r="J15522">
            <v>507798</v>
          </cell>
          <cell r="R15522">
            <v>2.8</v>
          </cell>
          <cell r="AA15522" t="str">
            <v>Gasoline</v>
          </cell>
        </row>
        <row r="15523">
          <cell r="C15523">
            <v>2001</v>
          </cell>
          <cell r="J15523">
            <v>530209</v>
          </cell>
          <cell r="R15523">
            <v>2.8</v>
          </cell>
          <cell r="AA15523" t="str">
            <v>Gasoline</v>
          </cell>
        </row>
        <row r="15524">
          <cell r="C15524">
            <v>2001</v>
          </cell>
          <cell r="J15524">
            <v>572083</v>
          </cell>
          <cell r="R15524">
            <v>2.8</v>
          </cell>
          <cell r="AA15524" t="str">
            <v>Gasoline</v>
          </cell>
        </row>
        <row r="15525">
          <cell r="C15525">
            <v>2001</v>
          </cell>
          <cell r="J15525">
            <v>847970</v>
          </cell>
          <cell r="R15525">
            <v>2.8</v>
          </cell>
          <cell r="AA15525" t="str">
            <v>Gasoline</v>
          </cell>
        </row>
        <row r="15526">
          <cell r="C15526">
            <v>2001</v>
          </cell>
          <cell r="J15526">
            <v>389495</v>
          </cell>
          <cell r="R15526">
            <v>1.9</v>
          </cell>
          <cell r="AA15526" t="str">
            <v>Diesel</v>
          </cell>
        </row>
        <row r="15527">
          <cell r="C15527">
            <v>2001</v>
          </cell>
          <cell r="J15527">
            <v>433256</v>
          </cell>
          <cell r="R15527">
            <v>1.9</v>
          </cell>
          <cell r="AA15527" t="str">
            <v>Diesel</v>
          </cell>
        </row>
        <row r="15528">
          <cell r="C15528">
            <v>2001</v>
          </cell>
          <cell r="J15528">
            <v>438548</v>
          </cell>
          <cell r="R15528">
            <v>2.5</v>
          </cell>
          <cell r="AA15528" t="str">
            <v>Diesel</v>
          </cell>
        </row>
        <row r="15529">
          <cell r="C15529">
            <v>2001</v>
          </cell>
          <cell r="J15529">
            <v>502640</v>
          </cell>
          <cell r="R15529">
            <v>2.5</v>
          </cell>
          <cell r="AA15529" t="str">
            <v>Diesel</v>
          </cell>
        </row>
        <row r="15530">
          <cell r="C15530">
            <v>2001</v>
          </cell>
          <cell r="J15530">
            <v>628923</v>
          </cell>
          <cell r="R15530">
            <v>1.8</v>
          </cell>
          <cell r="AA15530" t="str">
            <v>Gasoline</v>
          </cell>
        </row>
        <row r="15531">
          <cell r="C15531">
            <v>2001</v>
          </cell>
          <cell r="J15531">
            <v>694214</v>
          </cell>
          <cell r="R15531">
            <v>1.8</v>
          </cell>
          <cell r="AA15531" t="str">
            <v>Gasoline</v>
          </cell>
        </row>
        <row r="15532">
          <cell r="C15532">
            <v>2001</v>
          </cell>
          <cell r="J15532">
            <v>716843</v>
          </cell>
          <cell r="R15532">
            <v>1.8</v>
          </cell>
          <cell r="AA15532" t="str">
            <v>Gasoline</v>
          </cell>
        </row>
        <row r="15533">
          <cell r="C15533">
            <v>2001</v>
          </cell>
          <cell r="J15533">
            <v>649758</v>
          </cell>
          <cell r="R15533">
            <v>1.8</v>
          </cell>
          <cell r="AA15533" t="str">
            <v>Gasoline</v>
          </cell>
        </row>
        <row r="15534">
          <cell r="C15534">
            <v>2001</v>
          </cell>
          <cell r="J15534">
            <v>715051</v>
          </cell>
          <cell r="R15534">
            <v>1.8</v>
          </cell>
          <cell r="AA15534" t="str">
            <v>Gasoline</v>
          </cell>
        </row>
        <row r="15535">
          <cell r="C15535">
            <v>2001</v>
          </cell>
          <cell r="J15535">
            <v>759322</v>
          </cell>
          <cell r="R15535">
            <v>1.8</v>
          </cell>
          <cell r="AA15535" t="str">
            <v>Gasoline</v>
          </cell>
        </row>
        <row r="15536">
          <cell r="C15536">
            <v>2001</v>
          </cell>
          <cell r="J15536">
            <v>499325</v>
          </cell>
          <cell r="R15536">
            <v>1.8</v>
          </cell>
          <cell r="AA15536" t="str">
            <v>Gasoline</v>
          </cell>
        </row>
        <row r="15537">
          <cell r="C15537">
            <v>2001</v>
          </cell>
          <cell r="J15537">
            <v>518061</v>
          </cell>
          <cell r="R15537">
            <v>1.8</v>
          </cell>
          <cell r="AA15537" t="str">
            <v>Gasoline</v>
          </cell>
        </row>
        <row r="15538">
          <cell r="C15538">
            <v>2001</v>
          </cell>
          <cell r="J15538">
            <v>581659</v>
          </cell>
          <cell r="R15538">
            <v>2.6</v>
          </cell>
          <cell r="AA15538" t="str">
            <v>Gasoline</v>
          </cell>
        </row>
        <row r="15539">
          <cell r="C15539">
            <v>2001</v>
          </cell>
          <cell r="J15539">
            <v>627563</v>
          </cell>
          <cell r="R15539">
            <v>2.8</v>
          </cell>
          <cell r="AA15539" t="str">
            <v>Gasoline</v>
          </cell>
        </row>
        <row r="15540">
          <cell r="C15540">
            <v>2001</v>
          </cell>
          <cell r="J15540">
            <v>646295</v>
          </cell>
          <cell r="R15540">
            <v>2.8</v>
          </cell>
          <cell r="AA15540" t="str">
            <v>Gasoline</v>
          </cell>
        </row>
        <row r="15541">
          <cell r="C15541">
            <v>2001</v>
          </cell>
          <cell r="J15541">
            <v>408524</v>
          </cell>
          <cell r="R15541">
            <v>1.8</v>
          </cell>
          <cell r="AA15541" t="str">
            <v>Gasoline</v>
          </cell>
        </row>
        <row r="15542">
          <cell r="C15542">
            <v>2001</v>
          </cell>
          <cell r="J15542">
            <v>443748</v>
          </cell>
          <cell r="R15542">
            <v>1.8</v>
          </cell>
          <cell r="AA15542" t="str">
            <v>Gasoline</v>
          </cell>
        </row>
        <row r="15543">
          <cell r="C15543">
            <v>2001</v>
          </cell>
          <cell r="J15543">
            <v>450997</v>
          </cell>
          <cell r="R15543">
            <v>1.8</v>
          </cell>
          <cell r="AA15543" t="str">
            <v>Gasoline</v>
          </cell>
        </row>
        <row r="15544">
          <cell r="C15544">
            <v>2001</v>
          </cell>
          <cell r="J15544">
            <v>490312</v>
          </cell>
          <cell r="R15544">
            <v>1.8</v>
          </cell>
          <cell r="AA15544" t="str">
            <v>Gasoline</v>
          </cell>
        </row>
        <row r="15545">
          <cell r="C15545">
            <v>2001</v>
          </cell>
          <cell r="J15545">
            <v>515397</v>
          </cell>
          <cell r="R15545">
            <v>1.8</v>
          </cell>
          <cell r="AA15545" t="str">
            <v>Gasoline</v>
          </cell>
        </row>
        <row r="15546">
          <cell r="C15546">
            <v>2001</v>
          </cell>
          <cell r="J15546">
            <v>494131</v>
          </cell>
          <cell r="R15546">
            <v>2.4</v>
          </cell>
          <cell r="AA15546" t="str">
            <v>Gasoline</v>
          </cell>
        </row>
        <row r="15547">
          <cell r="C15547">
            <v>2001</v>
          </cell>
          <cell r="J15547">
            <v>534866</v>
          </cell>
          <cell r="R15547">
            <v>2.4</v>
          </cell>
          <cell r="AA15547" t="str">
            <v>Gasoline</v>
          </cell>
        </row>
        <row r="15548">
          <cell r="C15548">
            <v>2001</v>
          </cell>
          <cell r="J15548">
            <v>558221</v>
          </cell>
          <cell r="R15548">
            <v>2.4</v>
          </cell>
          <cell r="AA15548" t="str">
            <v>Gasoline</v>
          </cell>
        </row>
        <row r="15549">
          <cell r="C15549">
            <v>2001</v>
          </cell>
          <cell r="J15549">
            <v>600627</v>
          </cell>
          <cell r="R15549">
            <v>2.4</v>
          </cell>
          <cell r="AA15549" t="str">
            <v>Gasoline</v>
          </cell>
        </row>
        <row r="15550">
          <cell r="C15550">
            <v>2001</v>
          </cell>
          <cell r="J15550">
            <v>600891</v>
          </cell>
          <cell r="R15550">
            <v>2.8</v>
          </cell>
          <cell r="AA15550" t="str">
            <v>Gasoline</v>
          </cell>
        </row>
        <row r="15551">
          <cell r="C15551">
            <v>2001</v>
          </cell>
          <cell r="J15551">
            <v>643206</v>
          </cell>
          <cell r="R15551">
            <v>2.8</v>
          </cell>
          <cell r="AA15551" t="str">
            <v>Gasoline</v>
          </cell>
        </row>
        <row r="15552">
          <cell r="C15552">
            <v>2001</v>
          </cell>
          <cell r="J15552">
            <v>666558</v>
          </cell>
          <cell r="R15552">
            <v>2.8</v>
          </cell>
          <cell r="AA15552" t="str">
            <v>Gasoline</v>
          </cell>
        </row>
        <row r="15553">
          <cell r="C15553">
            <v>2001</v>
          </cell>
          <cell r="J15553">
            <v>708964</v>
          </cell>
          <cell r="R15553">
            <v>2.8</v>
          </cell>
          <cell r="AA15553" t="str">
            <v>Gasoline</v>
          </cell>
        </row>
        <row r="15554">
          <cell r="C15554">
            <v>2001</v>
          </cell>
          <cell r="J15554">
            <v>684999</v>
          </cell>
          <cell r="R15554">
            <v>2.7</v>
          </cell>
          <cell r="AA15554" t="str">
            <v>Gasoline</v>
          </cell>
        </row>
        <row r="15555">
          <cell r="C15555">
            <v>2001</v>
          </cell>
          <cell r="J15555">
            <v>726106</v>
          </cell>
          <cell r="R15555">
            <v>2.7</v>
          </cell>
          <cell r="AA15555" t="str">
            <v>Gasoline</v>
          </cell>
        </row>
        <row r="15556">
          <cell r="C15556">
            <v>2001</v>
          </cell>
          <cell r="J15556">
            <v>758594</v>
          </cell>
          <cell r="R15556">
            <v>2.7</v>
          </cell>
          <cell r="AA15556" t="str">
            <v>Gasoline</v>
          </cell>
        </row>
        <row r="15557">
          <cell r="C15557">
            <v>2001</v>
          </cell>
          <cell r="J15557">
            <v>798792</v>
          </cell>
          <cell r="R15557">
            <v>2.7</v>
          </cell>
          <cell r="AA15557" t="str">
            <v>Gasoline</v>
          </cell>
        </row>
        <row r="15558">
          <cell r="C15558">
            <v>2001</v>
          </cell>
          <cell r="J15558">
            <v>1256944</v>
          </cell>
          <cell r="R15558">
            <v>4.2</v>
          </cell>
          <cell r="AA15558" t="str">
            <v>Gasoline</v>
          </cell>
        </row>
        <row r="15559">
          <cell r="C15559">
            <v>2001</v>
          </cell>
          <cell r="J15559">
            <v>479911</v>
          </cell>
          <cell r="R15559">
            <v>1.9</v>
          </cell>
          <cell r="AA15559" t="str">
            <v>Diesel</v>
          </cell>
        </row>
        <row r="15560">
          <cell r="C15560">
            <v>2001</v>
          </cell>
          <cell r="J15560">
            <v>515137</v>
          </cell>
          <cell r="R15560">
            <v>1.9</v>
          </cell>
          <cell r="AA15560" t="str">
            <v>Diesel</v>
          </cell>
        </row>
        <row r="15561">
          <cell r="C15561">
            <v>2001</v>
          </cell>
          <cell r="J15561">
            <v>493249</v>
          </cell>
          <cell r="R15561">
            <v>1.9</v>
          </cell>
          <cell r="AA15561" t="str">
            <v>Diesel</v>
          </cell>
        </row>
        <row r="15562">
          <cell r="C15562">
            <v>2001</v>
          </cell>
          <cell r="J15562">
            <v>522229</v>
          </cell>
          <cell r="R15562">
            <v>1.9</v>
          </cell>
          <cell r="AA15562" t="str">
            <v>Diesel</v>
          </cell>
        </row>
        <row r="15563">
          <cell r="C15563">
            <v>2001</v>
          </cell>
          <cell r="J15563">
            <v>575679</v>
          </cell>
          <cell r="R15563">
            <v>2.5</v>
          </cell>
          <cell r="AA15563" t="str">
            <v>Diesel</v>
          </cell>
        </row>
        <row r="15564">
          <cell r="C15564">
            <v>2001</v>
          </cell>
          <cell r="J15564">
            <v>617175</v>
          </cell>
          <cell r="R15564">
            <v>2.5</v>
          </cell>
          <cell r="AA15564" t="str">
            <v>Diesel</v>
          </cell>
        </row>
        <row r="15565">
          <cell r="C15565">
            <v>2001</v>
          </cell>
          <cell r="J15565">
            <v>640403</v>
          </cell>
          <cell r="R15565">
            <v>2.5</v>
          </cell>
          <cell r="AA15565" t="str">
            <v>Diesel</v>
          </cell>
        </row>
        <row r="15566">
          <cell r="C15566">
            <v>2001</v>
          </cell>
          <cell r="J15566">
            <v>682177</v>
          </cell>
          <cell r="R15566">
            <v>2.5</v>
          </cell>
          <cell r="AA15566" t="str">
            <v>Diesel</v>
          </cell>
        </row>
        <row r="15567">
          <cell r="C15567">
            <v>2001</v>
          </cell>
          <cell r="J15567">
            <v>452520</v>
          </cell>
          <cell r="R15567">
            <v>1.8</v>
          </cell>
          <cell r="AA15567" t="str">
            <v>Gasoline</v>
          </cell>
        </row>
        <row r="15568">
          <cell r="C15568">
            <v>2001</v>
          </cell>
          <cell r="J15568">
            <v>494996</v>
          </cell>
          <cell r="R15568">
            <v>1.8</v>
          </cell>
          <cell r="AA15568" t="str">
            <v>Gasoline</v>
          </cell>
        </row>
        <row r="15569">
          <cell r="C15569">
            <v>2001</v>
          </cell>
          <cell r="J15569">
            <v>538533</v>
          </cell>
          <cell r="R15569">
            <v>2.4</v>
          </cell>
          <cell r="AA15569" t="str">
            <v>Gasoline</v>
          </cell>
        </row>
        <row r="15570">
          <cell r="C15570">
            <v>2001</v>
          </cell>
          <cell r="J15570">
            <v>646471</v>
          </cell>
          <cell r="R15570">
            <v>2.8</v>
          </cell>
          <cell r="AA15570" t="str">
            <v>Gasoline</v>
          </cell>
        </row>
        <row r="15571">
          <cell r="C15571">
            <v>2001</v>
          </cell>
          <cell r="J15571">
            <v>710557</v>
          </cell>
          <cell r="R15571">
            <v>2.8</v>
          </cell>
          <cell r="AA15571" t="str">
            <v>Gasoline</v>
          </cell>
        </row>
        <row r="15572">
          <cell r="C15572">
            <v>2001</v>
          </cell>
          <cell r="J15572">
            <v>802593</v>
          </cell>
          <cell r="R15572">
            <v>2.7</v>
          </cell>
          <cell r="AA15572" t="str">
            <v>Gasoline</v>
          </cell>
        </row>
        <row r="15573">
          <cell r="C15573">
            <v>2001</v>
          </cell>
          <cell r="J15573">
            <v>1049099</v>
          </cell>
          <cell r="R15573">
            <v>4.2</v>
          </cell>
          <cell r="AA15573" t="str">
            <v>Gasoline</v>
          </cell>
        </row>
        <row r="15574">
          <cell r="C15574">
            <v>2001</v>
          </cell>
          <cell r="J15574">
            <v>523912</v>
          </cell>
          <cell r="R15574">
            <v>1.9</v>
          </cell>
          <cell r="AA15574" t="str">
            <v>Diesel</v>
          </cell>
        </row>
        <row r="15575">
          <cell r="C15575">
            <v>2001</v>
          </cell>
          <cell r="J15575">
            <v>537251</v>
          </cell>
          <cell r="R15575">
            <v>1.9</v>
          </cell>
          <cell r="AA15575" t="str">
            <v>Diesel</v>
          </cell>
        </row>
        <row r="15576">
          <cell r="C15576">
            <v>2001</v>
          </cell>
          <cell r="J15576">
            <v>619677</v>
          </cell>
          <cell r="R15576">
            <v>2.5</v>
          </cell>
          <cell r="AA15576" t="str">
            <v>Diesel</v>
          </cell>
        </row>
        <row r="15577">
          <cell r="C15577">
            <v>2001</v>
          </cell>
          <cell r="J15577">
            <v>1146302</v>
          </cell>
          <cell r="R15577">
            <v>2.8</v>
          </cell>
          <cell r="AA15577" t="str">
            <v>Gasoline</v>
          </cell>
        </row>
        <row r="15578">
          <cell r="C15578">
            <v>2001</v>
          </cell>
          <cell r="J15578">
            <v>1208613</v>
          </cell>
          <cell r="R15578">
            <v>2.8</v>
          </cell>
          <cell r="AA15578" t="str">
            <v>Gasoline</v>
          </cell>
        </row>
        <row r="15579">
          <cell r="C15579">
            <v>2001</v>
          </cell>
          <cell r="J15579">
            <v>1479367</v>
          </cell>
          <cell r="R15579">
            <v>3.7</v>
          </cell>
          <cell r="AA15579" t="str">
            <v>Gasoline</v>
          </cell>
        </row>
        <row r="15580">
          <cell r="C15580">
            <v>2001</v>
          </cell>
          <cell r="J15580">
            <v>1555432</v>
          </cell>
          <cell r="R15580">
            <v>4.2</v>
          </cell>
          <cell r="AA15580" t="str">
            <v>Gasoline</v>
          </cell>
        </row>
        <row r="15581">
          <cell r="C15581">
            <v>2001</v>
          </cell>
          <cell r="J15581">
            <v>1703283</v>
          </cell>
          <cell r="R15581">
            <v>4.2</v>
          </cell>
          <cell r="AA15581" t="str">
            <v>Gasoline</v>
          </cell>
        </row>
        <row r="15582">
          <cell r="C15582">
            <v>2001</v>
          </cell>
          <cell r="J15582">
            <v>1177343</v>
          </cell>
          <cell r="R15582">
            <v>2.5</v>
          </cell>
          <cell r="AA15582" t="str">
            <v>Diesel</v>
          </cell>
        </row>
        <row r="15583">
          <cell r="C15583">
            <v>2001</v>
          </cell>
          <cell r="J15583">
            <v>4700000</v>
          </cell>
          <cell r="R15583">
            <v>4.4000000000000004</v>
          </cell>
          <cell r="AA15583" t="str">
            <v>Gasoline</v>
          </cell>
        </row>
        <row r="15584">
          <cell r="C15584">
            <v>2001</v>
          </cell>
          <cell r="J15584">
            <v>6200000</v>
          </cell>
          <cell r="R15584">
            <v>6.8</v>
          </cell>
          <cell r="AA15584" t="str">
            <v>Gasoline</v>
          </cell>
        </row>
        <row r="15585">
          <cell r="C15585">
            <v>2001</v>
          </cell>
          <cell r="J15585">
            <v>7000000</v>
          </cell>
          <cell r="R15585">
            <v>6.8</v>
          </cell>
          <cell r="AA15585" t="str">
            <v>Gasoline</v>
          </cell>
        </row>
        <row r="15586">
          <cell r="C15586">
            <v>2001</v>
          </cell>
          <cell r="J15586">
            <v>6850000</v>
          </cell>
          <cell r="R15586">
            <v>6.8</v>
          </cell>
          <cell r="AA15586" t="str">
            <v>Gasoline</v>
          </cell>
        </row>
        <row r="15587">
          <cell r="C15587">
            <v>2001</v>
          </cell>
          <cell r="J15587">
            <v>412000</v>
          </cell>
          <cell r="R15587">
            <v>1.9</v>
          </cell>
          <cell r="AA15587" t="str">
            <v>Gasoline</v>
          </cell>
        </row>
        <row r="15588">
          <cell r="C15588">
            <v>2001</v>
          </cell>
          <cell r="J15588">
            <v>476500</v>
          </cell>
          <cell r="R15588">
            <v>2.2000000000000002</v>
          </cell>
          <cell r="AA15588" t="str">
            <v>Gasoline</v>
          </cell>
        </row>
        <row r="15589">
          <cell r="C15589">
            <v>2001</v>
          </cell>
          <cell r="J15589">
            <v>595000</v>
          </cell>
          <cell r="R15589">
            <v>3</v>
          </cell>
          <cell r="AA15589" t="str">
            <v>Gasoline</v>
          </cell>
        </row>
        <row r="15590">
          <cell r="C15590">
            <v>2001</v>
          </cell>
          <cell r="J15590">
            <v>900000</v>
          </cell>
          <cell r="R15590">
            <v>3.2</v>
          </cell>
          <cell r="AA15590" t="str">
            <v>Gasoline</v>
          </cell>
        </row>
        <row r="15591">
          <cell r="C15591">
            <v>2001</v>
          </cell>
          <cell r="J15591">
            <v>597000</v>
          </cell>
          <cell r="R15591">
            <v>3</v>
          </cell>
          <cell r="AA15591" t="str">
            <v>Gasoline</v>
          </cell>
        </row>
        <row r="15592">
          <cell r="C15592">
            <v>2001</v>
          </cell>
          <cell r="J15592">
            <v>975000</v>
          </cell>
          <cell r="R15592">
            <v>3.2</v>
          </cell>
          <cell r="AA15592" t="str">
            <v>Gasoline</v>
          </cell>
        </row>
        <row r="15593">
          <cell r="C15593">
            <v>2001</v>
          </cell>
          <cell r="J15593">
            <v>2699998</v>
          </cell>
          <cell r="R15593">
            <v>5</v>
          </cell>
          <cell r="AA15593" t="str">
            <v>Gasoline</v>
          </cell>
        </row>
        <row r="15594">
          <cell r="C15594">
            <v>2001</v>
          </cell>
          <cell r="J15594">
            <v>484500</v>
          </cell>
          <cell r="R15594">
            <v>2</v>
          </cell>
          <cell r="AA15594" t="str">
            <v>Gasoline</v>
          </cell>
        </row>
        <row r="15595">
          <cell r="C15595">
            <v>2001</v>
          </cell>
          <cell r="J15595">
            <v>526000</v>
          </cell>
          <cell r="R15595">
            <v>2</v>
          </cell>
          <cell r="AA15595" t="str">
            <v>Gasoline</v>
          </cell>
        </row>
        <row r="15596">
          <cell r="C15596">
            <v>2001</v>
          </cell>
          <cell r="J15596">
            <v>532926</v>
          </cell>
          <cell r="R15596">
            <v>2.5</v>
          </cell>
          <cell r="AA15596" t="str">
            <v>Gasoline</v>
          </cell>
        </row>
        <row r="15597">
          <cell r="C15597">
            <v>2001</v>
          </cell>
          <cell r="J15597">
            <v>565504</v>
          </cell>
          <cell r="R15597">
            <v>2.5</v>
          </cell>
          <cell r="AA15597" t="str">
            <v>Gasoline</v>
          </cell>
        </row>
        <row r="15598">
          <cell r="C15598">
            <v>2001</v>
          </cell>
          <cell r="J15598">
            <v>621716</v>
          </cell>
          <cell r="R15598">
            <v>3</v>
          </cell>
          <cell r="AA15598" t="str">
            <v>Gasoline</v>
          </cell>
        </row>
        <row r="15599">
          <cell r="C15599">
            <v>2001</v>
          </cell>
          <cell r="J15599">
            <v>675423</v>
          </cell>
          <cell r="R15599">
            <v>3</v>
          </cell>
          <cell r="AA15599" t="str">
            <v>Gasoline</v>
          </cell>
        </row>
        <row r="15600">
          <cell r="C15600">
            <v>2001</v>
          </cell>
          <cell r="J15600">
            <v>822000</v>
          </cell>
          <cell r="R15600">
            <v>3.5</v>
          </cell>
          <cell r="AA15600" t="str">
            <v>Gasoline</v>
          </cell>
        </row>
        <row r="15601">
          <cell r="C15601">
            <v>2001</v>
          </cell>
          <cell r="J15601">
            <v>854500</v>
          </cell>
          <cell r="R15601">
            <v>3.5</v>
          </cell>
          <cell r="AA15601" t="str">
            <v>Gasoline</v>
          </cell>
        </row>
        <row r="15602">
          <cell r="C15602">
            <v>2001</v>
          </cell>
          <cell r="J15602">
            <v>939000</v>
          </cell>
          <cell r="R15602">
            <v>4.4000000000000004</v>
          </cell>
          <cell r="AA15602" t="str">
            <v>Gasoline</v>
          </cell>
        </row>
        <row r="15603">
          <cell r="C15603">
            <v>2001</v>
          </cell>
          <cell r="J15603">
            <v>995000</v>
          </cell>
          <cell r="R15603">
            <v>4.4000000000000004</v>
          </cell>
          <cell r="AA15603" t="str">
            <v>Gasoline</v>
          </cell>
        </row>
        <row r="15604">
          <cell r="C15604">
            <v>2001</v>
          </cell>
          <cell r="J15604">
            <v>1585000</v>
          </cell>
          <cell r="R15604">
            <v>5</v>
          </cell>
          <cell r="AA15604" t="str">
            <v>Gasoline</v>
          </cell>
        </row>
        <row r="15605">
          <cell r="C15605">
            <v>2001</v>
          </cell>
          <cell r="J15605">
            <v>470500</v>
          </cell>
          <cell r="R15605">
            <v>2</v>
          </cell>
          <cell r="AA15605" t="str">
            <v>Diesel</v>
          </cell>
        </row>
        <row r="15606">
          <cell r="C15606">
            <v>2001</v>
          </cell>
          <cell r="J15606">
            <v>553424</v>
          </cell>
          <cell r="R15606">
            <v>2.5</v>
          </cell>
          <cell r="AA15606" t="str">
            <v>Diesel</v>
          </cell>
        </row>
        <row r="15607">
          <cell r="C15607">
            <v>2001</v>
          </cell>
          <cell r="J15607">
            <v>604928</v>
          </cell>
          <cell r="R15607">
            <v>2.5</v>
          </cell>
          <cell r="AA15607" t="str">
            <v>Diesel</v>
          </cell>
        </row>
        <row r="15608">
          <cell r="C15608">
            <v>2001</v>
          </cell>
          <cell r="J15608">
            <v>617000</v>
          </cell>
          <cell r="R15608">
            <v>3</v>
          </cell>
          <cell r="AA15608" t="str">
            <v>Diesel</v>
          </cell>
        </row>
        <row r="15609">
          <cell r="C15609">
            <v>2001</v>
          </cell>
          <cell r="J15609">
            <v>658500</v>
          </cell>
          <cell r="R15609">
            <v>3</v>
          </cell>
          <cell r="AA15609" t="str">
            <v>Diesel</v>
          </cell>
        </row>
        <row r="15610">
          <cell r="C15610">
            <v>2001</v>
          </cell>
          <cell r="J15610">
            <v>534500</v>
          </cell>
          <cell r="R15610">
            <v>2</v>
          </cell>
          <cell r="AA15610" t="str">
            <v>Gasoline</v>
          </cell>
        </row>
        <row r="15611">
          <cell r="C15611">
            <v>2001</v>
          </cell>
          <cell r="J15611">
            <v>576000</v>
          </cell>
          <cell r="R15611">
            <v>2</v>
          </cell>
          <cell r="AA15611" t="str">
            <v>Gasoline</v>
          </cell>
        </row>
        <row r="15612">
          <cell r="C15612">
            <v>2001</v>
          </cell>
          <cell r="J15612">
            <v>572428</v>
          </cell>
          <cell r="R15612">
            <v>2.5</v>
          </cell>
          <cell r="AA15612" t="str">
            <v>Gasoline</v>
          </cell>
        </row>
        <row r="15613">
          <cell r="C15613">
            <v>2001</v>
          </cell>
          <cell r="J15613">
            <v>613926</v>
          </cell>
          <cell r="R15613">
            <v>2.5</v>
          </cell>
          <cell r="AA15613" t="str">
            <v>Gasoline</v>
          </cell>
        </row>
        <row r="15614">
          <cell r="C15614">
            <v>2001</v>
          </cell>
          <cell r="J15614">
            <v>695000</v>
          </cell>
          <cell r="R15614">
            <v>3</v>
          </cell>
          <cell r="AA15614" t="str">
            <v>Gasoline</v>
          </cell>
        </row>
        <row r="15615">
          <cell r="C15615">
            <v>2001</v>
          </cell>
          <cell r="J15615">
            <v>736500</v>
          </cell>
          <cell r="R15615">
            <v>3</v>
          </cell>
          <cell r="AA15615" t="str">
            <v>Gasoline</v>
          </cell>
        </row>
        <row r="15616">
          <cell r="C15616">
            <v>2001</v>
          </cell>
          <cell r="J15616">
            <v>999000</v>
          </cell>
          <cell r="R15616">
            <v>4.4000000000000004</v>
          </cell>
          <cell r="AA15616" t="str">
            <v>Gasoline</v>
          </cell>
        </row>
        <row r="15617">
          <cell r="C15617">
            <v>2001</v>
          </cell>
          <cell r="J15617">
            <v>1055000</v>
          </cell>
          <cell r="R15617">
            <v>4.4000000000000004</v>
          </cell>
          <cell r="AA15617" t="str">
            <v>Gasoline</v>
          </cell>
        </row>
        <row r="15618">
          <cell r="C15618">
            <v>2001</v>
          </cell>
          <cell r="J15618">
            <v>520500</v>
          </cell>
          <cell r="R15618">
            <v>2</v>
          </cell>
          <cell r="AA15618" t="str">
            <v>Diesel</v>
          </cell>
        </row>
        <row r="15619">
          <cell r="C15619">
            <v>2001</v>
          </cell>
          <cell r="J15619">
            <v>615500</v>
          </cell>
          <cell r="R15619">
            <v>2.5</v>
          </cell>
          <cell r="AA15619" t="str">
            <v>Diesel</v>
          </cell>
        </row>
        <row r="15620">
          <cell r="C15620">
            <v>2001</v>
          </cell>
          <cell r="J15620">
            <v>654927</v>
          </cell>
          <cell r="R15620">
            <v>2.5</v>
          </cell>
          <cell r="AA15620" t="str">
            <v>Diesel</v>
          </cell>
        </row>
        <row r="15621">
          <cell r="C15621">
            <v>2001</v>
          </cell>
          <cell r="J15621">
            <v>667000</v>
          </cell>
          <cell r="R15621">
            <v>3</v>
          </cell>
          <cell r="AA15621" t="str">
            <v>Diesel</v>
          </cell>
        </row>
        <row r="15622">
          <cell r="C15622">
            <v>2001</v>
          </cell>
          <cell r="J15622">
            <v>708500</v>
          </cell>
          <cell r="R15622">
            <v>3</v>
          </cell>
          <cell r="AA15622" t="str">
            <v>Diesel</v>
          </cell>
        </row>
        <row r="15623">
          <cell r="C15623">
            <v>2001</v>
          </cell>
          <cell r="J15623">
            <v>862426</v>
          </cell>
          <cell r="R15623">
            <v>3</v>
          </cell>
          <cell r="AA15623" t="str">
            <v>Gasoline</v>
          </cell>
        </row>
        <row r="15624">
          <cell r="C15624">
            <v>2001</v>
          </cell>
          <cell r="J15624">
            <v>876000</v>
          </cell>
          <cell r="R15624">
            <v>3</v>
          </cell>
          <cell r="AA15624" t="str">
            <v>Gasoline</v>
          </cell>
        </row>
        <row r="15625">
          <cell r="C15625">
            <v>2001</v>
          </cell>
          <cell r="J15625">
            <v>1210000</v>
          </cell>
          <cell r="R15625">
            <v>4.4000000000000004</v>
          </cell>
          <cell r="AA15625" t="str">
            <v>Gasoline</v>
          </cell>
        </row>
        <row r="15626">
          <cell r="C15626">
            <v>2001</v>
          </cell>
          <cell r="J15626">
            <v>843000</v>
          </cell>
          <cell r="R15626">
            <v>3</v>
          </cell>
          <cell r="AA15626" t="str">
            <v>Diesel</v>
          </cell>
        </row>
        <row r="15627">
          <cell r="C15627">
            <v>2001</v>
          </cell>
          <cell r="J15627">
            <v>1004000</v>
          </cell>
          <cell r="R15627">
            <v>2.8</v>
          </cell>
          <cell r="AA15627" t="str">
            <v>Gasoline</v>
          </cell>
        </row>
        <row r="15628">
          <cell r="C15628">
            <v>2001</v>
          </cell>
          <cell r="J15628">
            <v>1050000</v>
          </cell>
          <cell r="R15628">
            <v>2.8</v>
          </cell>
          <cell r="AA15628" t="str">
            <v>Gasoline</v>
          </cell>
        </row>
        <row r="15629">
          <cell r="C15629">
            <v>2001</v>
          </cell>
          <cell r="J15629">
            <v>1121000</v>
          </cell>
          <cell r="R15629">
            <v>2.8</v>
          </cell>
          <cell r="AA15629" t="str">
            <v>Gasoline</v>
          </cell>
        </row>
        <row r="15630">
          <cell r="C15630">
            <v>2001</v>
          </cell>
          <cell r="J15630">
            <v>1243000</v>
          </cell>
          <cell r="R15630">
            <v>3.5</v>
          </cell>
          <cell r="AA15630" t="str">
            <v>Gasoline</v>
          </cell>
        </row>
        <row r="15631">
          <cell r="C15631">
            <v>2001</v>
          </cell>
          <cell r="J15631">
            <v>1369000</v>
          </cell>
          <cell r="R15631">
            <v>3.5</v>
          </cell>
          <cell r="AA15631" t="str">
            <v>Gasoline</v>
          </cell>
        </row>
        <row r="15632">
          <cell r="C15632">
            <v>2001</v>
          </cell>
          <cell r="J15632">
            <v>1402000</v>
          </cell>
          <cell r="R15632">
            <v>4.4000000000000004</v>
          </cell>
          <cell r="AA15632" t="str">
            <v>Gasoline</v>
          </cell>
        </row>
        <row r="15633">
          <cell r="C15633">
            <v>2001</v>
          </cell>
          <cell r="J15633">
            <v>1506000</v>
          </cell>
          <cell r="R15633">
            <v>4.4000000000000004</v>
          </cell>
          <cell r="AA15633" t="str">
            <v>Gasoline</v>
          </cell>
        </row>
        <row r="15634">
          <cell r="C15634">
            <v>2001</v>
          </cell>
          <cell r="J15634">
            <v>1740000</v>
          </cell>
          <cell r="R15634">
            <v>5.4</v>
          </cell>
          <cell r="AA15634" t="str">
            <v>Gasoline</v>
          </cell>
        </row>
        <row r="15635">
          <cell r="C15635">
            <v>2001</v>
          </cell>
          <cell r="J15635">
            <v>1987000</v>
          </cell>
          <cell r="R15635">
            <v>5.4</v>
          </cell>
          <cell r="AA15635" t="str">
            <v>Gasoline</v>
          </cell>
        </row>
        <row r="15636">
          <cell r="C15636">
            <v>2001</v>
          </cell>
          <cell r="J15636">
            <v>1091000</v>
          </cell>
          <cell r="R15636">
            <v>3</v>
          </cell>
          <cell r="AA15636" t="str">
            <v>Diesel</v>
          </cell>
        </row>
        <row r="15637">
          <cell r="C15637">
            <v>2001</v>
          </cell>
          <cell r="J15637">
            <v>1471000</v>
          </cell>
          <cell r="R15637">
            <v>3.9</v>
          </cell>
          <cell r="AA15637" t="str">
            <v>Diesel</v>
          </cell>
        </row>
        <row r="15638">
          <cell r="C15638">
            <v>2001</v>
          </cell>
          <cell r="J15638">
            <v>340977</v>
          </cell>
          <cell r="R15638">
            <v>2.4</v>
          </cell>
          <cell r="AA15638" t="str">
            <v>Gasoline</v>
          </cell>
        </row>
        <row r="15639">
          <cell r="C15639">
            <v>2001</v>
          </cell>
          <cell r="J15639">
            <v>383997</v>
          </cell>
          <cell r="R15639">
            <v>3.4</v>
          </cell>
          <cell r="AA15639" t="str">
            <v>Gasoline</v>
          </cell>
        </row>
        <row r="15640">
          <cell r="C15640">
            <v>2001</v>
          </cell>
          <cell r="J15640">
            <v>597651</v>
          </cell>
          <cell r="R15640">
            <v>3.4</v>
          </cell>
          <cell r="AA15640" t="str">
            <v>Gasoline</v>
          </cell>
        </row>
        <row r="15641">
          <cell r="C15641">
            <v>2001</v>
          </cell>
          <cell r="J15641">
            <v>840870</v>
          </cell>
          <cell r="R15641">
            <v>5.3</v>
          </cell>
          <cell r="AA15641" t="str">
            <v>Gasoline</v>
          </cell>
        </row>
        <row r="15642">
          <cell r="C15642">
            <v>2001</v>
          </cell>
          <cell r="J15642">
            <v>824870</v>
          </cell>
          <cell r="R15642">
            <v>5.3</v>
          </cell>
          <cell r="AA15642" t="str">
            <v>Gasoline</v>
          </cell>
        </row>
        <row r="15643">
          <cell r="C15643">
            <v>2001</v>
          </cell>
          <cell r="J15643">
            <v>275001</v>
          </cell>
          <cell r="R15643">
            <v>2</v>
          </cell>
          <cell r="AA15643" t="str">
            <v>Gasoline</v>
          </cell>
        </row>
        <row r="15644">
          <cell r="C15644">
            <v>2001</v>
          </cell>
          <cell r="J15644">
            <v>333999</v>
          </cell>
          <cell r="R15644">
            <v>2</v>
          </cell>
          <cell r="AA15644" t="str">
            <v>Gasoline</v>
          </cell>
        </row>
        <row r="15645">
          <cell r="C15645">
            <v>2001</v>
          </cell>
          <cell r="J15645">
            <v>365000</v>
          </cell>
          <cell r="R15645">
            <v>2</v>
          </cell>
          <cell r="AA15645" t="str">
            <v>Gasoline</v>
          </cell>
        </row>
        <row r="15646">
          <cell r="C15646">
            <v>2001</v>
          </cell>
          <cell r="J15646">
            <v>250000</v>
          </cell>
          <cell r="R15646">
            <v>2</v>
          </cell>
          <cell r="AA15646" t="str">
            <v>Gasoline</v>
          </cell>
        </row>
        <row r="15647">
          <cell r="C15647">
            <v>2001</v>
          </cell>
          <cell r="J15647">
            <v>255000</v>
          </cell>
          <cell r="R15647">
            <v>2</v>
          </cell>
          <cell r="AA15647" t="str">
            <v>Gasoline</v>
          </cell>
        </row>
        <row r="15648">
          <cell r="C15648">
            <v>2001</v>
          </cell>
          <cell r="J15648">
            <v>299000</v>
          </cell>
          <cell r="R15648">
            <v>2.5</v>
          </cell>
          <cell r="AA15648" t="str">
            <v>Gasoline</v>
          </cell>
        </row>
        <row r="15649">
          <cell r="C15649">
            <v>2001</v>
          </cell>
          <cell r="J15649">
            <v>350000</v>
          </cell>
          <cell r="R15649">
            <v>2.5</v>
          </cell>
          <cell r="AA15649" t="str">
            <v>Gasoline</v>
          </cell>
        </row>
        <row r="15650">
          <cell r="C15650">
            <v>2001</v>
          </cell>
          <cell r="J15650">
            <v>499000</v>
          </cell>
          <cell r="R15650">
            <v>2.5</v>
          </cell>
          <cell r="AA15650" t="str">
            <v>Gasoline</v>
          </cell>
        </row>
        <row r="15651">
          <cell r="C15651">
            <v>2001</v>
          </cell>
          <cell r="J15651">
            <v>479000</v>
          </cell>
          <cell r="R15651">
            <v>2.7</v>
          </cell>
          <cell r="AA15651" t="str">
            <v>Gasoline</v>
          </cell>
        </row>
        <row r="15652">
          <cell r="C15652">
            <v>2001</v>
          </cell>
          <cell r="J15652">
            <v>508999</v>
          </cell>
          <cell r="R15652">
            <v>2.7</v>
          </cell>
          <cell r="AA15652" t="str">
            <v>Gasoline</v>
          </cell>
        </row>
        <row r="15653">
          <cell r="C15653">
            <v>2001</v>
          </cell>
          <cell r="J15653">
            <v>628999</v>
          </cell>
          <cell r="R15653">
            <v>3.5</v>
          </cell>
          <cell r="AA15653" t="str">
            <v>Gasoline</v>
          </cell>
        </row>
        <row r="15654">
          <cell r="C15654">
            <v>2001</v>
          </cell>
          <cell r="J15654">
            <v>1649999</v>
          </cell>
          <cell r="R15654">
            <v>8</v>
          </cell>
          <cell r="AA15654" t="str">
            <v>Gasoline</v>
          </cell>
        </row>
        <row r="15655">
          <cell r="C15655">
            <v>2001</v>
          </cell>
          <cell r="J15655">
            <v>1649999</v>
          </cell>
          <cell r="R15655">
            <v>8</v>
          </cell>
          <cell r="AA15655" t="str">
            <v>Gasoline</v>
          </cell>
        </row>
        <row r="15656">
          <cell r="C15656">
            <v>2001</v>
          </cell>
          <cell r="J15656">
            <v>330000</v>
          </cell>
          <cell r="R15656">
            <v>2</v>
          </cell>
          <cell r="AA15656" t="str">
            <v>Gasoline</v>
          </cell>
        </row>
        <row r="15657">
          <cell r="C15657">
            <v>2001</v>
          </cell>
          <cell r="J15657">
            <v>439900</v>
          </cell>
          <cell r="R15657">
            <v>2.4</v>
          </cell>
          <cell r="AA15657" t="str">
            <v>Gasoline</v>
          </cell>
        </row>
        <row r="15658">
          <cell r="C15658">
            <v>2001</v>
          </cell>
          <cell r="J15658">
            <v>534900</v>
          </cell>
          <cell r="R15658">
            <v>3.3</v>
          </cell>
          <cell r="AA15658" t="str">
            <v>Gasoline</v>
          </cell>
        </row>
        <row r="15659">
          <cell r="C15659">
            <v>2001</v>
          </cell>
          <cell r="J15659">
            <v>509900</v>
          </cell>
          <cell r="R15659">
            <v>2.5</v>
          </cell>
          <cell r="AA15659" t="str">
            <v>Diesel</v>
          </cell>
        </row>
        <row r="15660">
          <cell r="C15660">
            <v>2001</v>
          </cell>
          <cell r="J15660">
            <v>467900</v>
          </cell>
          <cell r="R15660">
            <v>2.4</v>
          </cell>
          <cell r="AA15660" t="str">
            <v>Gasoline</v>
          </cell>
        </row>
        <row r="15661">
          <cell r="C15661">
            <v>2001</v>
          </cell>
          <cell r="J15661">
            <v>630000</v>
          </cell>
          <cell r="R15661">
            <v>3.3</v>
          </cell>
          <cell r="AA15661" t="str">
            <v>Gasoline</v>
          </cell>
        </row>
        <row r="15662">
          <cell r="C15662">
            <v>2001</v>
          </cell>
          <cell r="J15662">
            <v>550000</v>
          </cell>
          <cell r="R15662">
            <v>3.3</v>
          </cell>
          <cell r="AA15662" t="str">
            <v>Gasoline</v>
          </cell>
        </row>
        <row r="15663">
          <cell r="C15663">
            <v>2001</v>
          </cell>
          <cell r="J15663">
            <v>699000</v>
          </cell>
          <cell r="R15663">
            <v>3.8</v>
          </cell>
          <cell r="AA15663" t="str">
            <v>Gasoline</v>
          </cell>
        </row>
        <row r="15664">
          <cell r="C15664">
            <v>2001</v>
          </cell>
          <cell r="J15664">
            <v>594900</v>
          </cell>
          <cell r="R15664">
            <v>2.5</v>
          </cell>
          <cell r="AA15664" t="str">
            <v>Diesel</v>
          </cell>
        </row>
        <row r="15665">
          <cell r="C15665">
            <v>2001</v>
          </cell>
          <cell r="J15665">
            <v>111994</v>
          </cell>
          <cell r="R15665">
            <v>1.1000000000000001</v>
          </cell>
          <cell r="AA15665" t="str">
            <v>Gasoline</v>
          </cell>
        </row>
        <row r="15666">
          <cell r="C15666">
            <v>2001</v>
          </cell>
          <cell r="J15666">
            <v>127997</v>
          </cell>
          <cell r="R15666">
            <v>1.4</v>
          </cell>
          <cell r="AA15666" t="str">
            <v>Gasoline</v>
          </cell>
        </row>
        <row r="15667">
          <cell r="C15667">
            <v>2001</v>
          </cell>
          <cell r="J15667">
            <v>152998</v>
          </cell>
          <cell r="R15667">
            <v>1.4</v>
          </cell>
          <cell r="AA15667" t="str">
            <v>Gasoline</v>
          </cell>
        </row>
        <row r="15668">
          <cell r="C15668">
            <v>2001</v>
          </cell>
          <cell r="J15668">
            <v>132995</v>
          </cell>
          <cell r="R15668">
            <v>1.4</v>
          </cell>
          <cell r="AA15668" t="str">
            <v>Gasoline</v>
          </cell>
        </row>
        <row r="15669">
          <cell r="C15669">
            <v>2001</v>
          </cell>
          <cell r="J15669">
            <v>134995</v>
          </cell>
          <cell r="R15669">
            <v>1.6</v>
          </cell>
          <cell r="AA15669" t="str">
            <v>Gasoline</v>
          </cell>
        </row>
        <row r="15670">
          <cell r="C15670">
            <v>2001</v>
          </cell>
          <cell r="J15670">
            <v>169997</v>
          </cell>
          <cell r="R15670">
            <v>1.6</v>
          </cell>
          <cell r="AA15670" t="str">
            <v>Gasoline</v>
          </cell>
        </row>
        <row r="15671">
          <cell r="C15671">
            <v>2001</v>
          </cell>
          <cell r="J15671">
            <v>122993</v>
          </cell>
          <cell r="R15671">
            <v>1.5</v>
          </cell>
          <cell r="AA15671" t="str">
            <v>Diesel</v>
          </cell>
        </row>
        <row r="15672">
          <cell r="C15672">
            <v>2001</v>
          </cell>
          <cell r="J15672">
            <v>164988</v>
          </cell>
          <cell r="R15672">
            <v>1.4</v>
          </cell>
          <cell r="AA15672" t="str">
            <v>Gasoline</v>
          </cell>
        </row>
        <row r="15673">
          <cell r="C15673">
            <v>2001</v>
          </cell>
          <cell r="J15673">
            <v>169995</v>
          </cell>
          <cell r="R15673">
            <v>1.6</v>
          </cell>
          <cell r="AA15673" t="str">
            <v>Gasoline</v>
          </cell>
        </row>
        <row r="15674">
          <cell r="C15674">
            <v>2001</v>
          </cell>
          <cell r="J15674">
            <v>169997</v>
          </cell>
          <cell r="R15674">
            <v>1.8</v>
          </cell>
          <cell r="AA15674" t="str">
            <v>Gasoline</v>
          </cell>
        </row>
        <row r="15675">
          <cell r="C15675">
            <v>2001</v>
          </cell>
          <cell r="J15675">
            <v>192498</v>
          </cell>
          <cell r="R15675">
            <v>1.8</v>
          </cell>
          <cell r="AA15675" t="str">
            <v>Gasoline</v>
          </cell>
        </row>
        <row r="15676">
          <cell r="C15676">
            <v>2001</v>
          </cell>
          <cell r="J15676">
            <v>178999</v>
          </cell>
          <cell r="R15676">
            <v>1.8</v>
          </cell>
          <cell r="AA15676" t="str">
            <v>Gasoline</v>
          </cell>
        </row>
        <row r="15677">
          <cell r="C15677">
            <v>2001</v>
          </cell>
          <cell r="J15677">
            <v>199999</v>
          </cell>
          <cell r="R15677">
            <v>2</v>
          </cell>
          <cell r="AA15677" t="str">
            <v>Gasoline</v>
          </cell>
        </row>
        <row r="15678">
          <cell r="C15678">
            <v>2001</v>
          </cell>
          <cell r="J15678">
            <v>187999</v>
          </cell>
          <cell r="R15678">
            <v>1.8</v>
          </cell>
          <cell r="AA15678" t="str">
            <v>Gasoline</v>
          </cell>
        </row>
        <row r="15679">
          <cell r="C15679">
            <v>2001</v>
          </cell>
          <cell r="J15679">
            <v>219989</v>
          </cell>
          <cell r="R15679">
            <v>2</v>
          </cell>
          <cell r="AA15679" t="str">
            <v>Gasoline</v>
          </cell>
        </row>
        <row r="15680">
          <cell r="C15680">
            <v>2001</v>
          </cell>
          <cell r="J15680">
            <v>157999</v>
          </cell>
          <cell r="R15680">
            <v>1.4</v>
          </cell>
          <cell r="AA15680" t="str">
            <v>Gasoline</v>
          </cell>
        </row>
        <row r="15681">
          <cell r="C15681">
            <v>2001</v>
          </cell>
          <cell r="J15681">
            <v>175999</v>
          </cell>
          <cell r="R15681">
            <v>1.6</v>
          </cell>
          <cell r="AA15681" t="str">
            <v>Gasoline</v>
          </cell>
        </row>
        <row r="15682">
          <cell r="C15682">
            <v>2001</v>
          </cell>
          <cell r="J15682">
            <v>200997</v>
          </cell>
          <cell r="R15682">
            <v>1.6</v>
          </cell>
          <cell r="AA15682" t="str">
            <v>Gasoline</v>
          </cell>
        </row>
        <row r="15683">
          <cell r="C15683">
            <v>2001</v>
          </cell>
          <cell r="J15683">
            <v>169994</v>
          </cell>
          <cell r="R15683">
            <v>1.6</v>
          </cell>
          <cell r="AA15683" t="str">
            <v>Gasoline</v>
          </cell>
        </row>
        <row r="15684">
          <cell r="C15684">
            <v>2001</v>
          </cell>
          <cell r="J15684">
            <v>184997</v>
          </cell>
          <cell r="R15684">
            <v>1.6</v>
          </cell>
          <cell r="AA15684" t="str">
            <v>Gasoline</v>
          </cell>
        </row>
        <row r="15685">
          <cell r="C15685">
            <v>2001</v>
          </cell>
          <cell r="J15685">
            <v>209998</v>
          </cell>
          <cell r="R15685">
            <v>1.6</v>
          </cell>
          <cell r="AA15685" t="str">
            <v>Gasoline</v>
          </cell>
        </row>
        <row r="15686">
          <cell r="C15686">
            <v>2001</v>
          </cell>
          <cell r="J15686">
            <v>217999</v>
          </cell>
          <cell r="R15686">
            <v>2</v>
          </cell>
          <cell r="AA15686" t="str">
            <v>Diesel</v>
          </cell>
        </row>
        <row r="15687">
          <cell r="C15687">
            <v>2001</v>
          </cell>
          <cell r="J15687">
            <v>209998</v>
          </cell>
          <cell r="R15687">
            <v>2</v>
          </cell>
          <cell r="AA15687" t="str">
            <v>Gasoline</v>
          </cell>
        </row>
        <row r="15688">
          <cell r="C15688">
            <v>2001</v>
          </cell>
          <cell r="J15688">
            <v>235997</v>
          </cell>
          <cell r="R15688">
            <v>2</v>
          </cell>
          <cell r="AA15688" t="str">
            <v>Gasoline</v>
          </cell>
        </row>
        <row r="15689">
          <cell r="C15689">
            <v>2001</v>
          </cell>
          <cell r="J15689">
            <v>171995</v>
          </cell>
          <cell r="R15689">
            <v>1.6</v>
          </cell>
          <cell r="AA15689" t="str">
            <v>Gasoline</v>
          </cell>
        </row>
        <row r="15690">
          <cell r="C15690">
            <v>2001</v>
          </cell>
          <cell r="J15690">
            <v>194999</v>
          </cell>
          <cell r="R15690">
            <v>1.6</v>
          </cell>
          <cell r="AA15690" t="str">
            <v>Gasoline</v>
          </cell>
        </row>
        <row r="15691">
          <cell r="C15691">
            <v>2001</v>
          </cell>
          <cell r="J15691">
            <v>219997</v>
          </cell>
          <cell r="R15691">
            <v>1.6</v>
          </cell>
          <cell r="AA15691" t="str">
            <v>Gasoline</v>
          </cell>
        </row>
        <row r="15692">
          <cell r="C15692">
            <v>2001</v>
          </cell>
          <cell r="J15692">
            <v>211994</v>
          </cell>
          <cell r="R15692">
            <v>2</v>
          </cell>
          <cell r="AA15692" t="str">
            <v>Gasoline</v>
          </cell>
        </row>
        <row r="15693">
          <cell r="C15693">
            <v>2001</v>
          </cell>
          <cell r="J15693">
            <v>201997</v>
          </cell>
          <cell r="R15693">
            <v>2</v>
          </cell>
          <cell r="AA15693" t="str">
            <v>Diesel</v>
          </cell>
        </row>
        <row r="15694">
          <cell r="C15694">
            <v>2001</v>
          </cell>
          <cell r="J15694">
            <v>199995</v>
          </cell>
          <cell r="R15694">
            <v>1.6</v>
          </cell>
          <cell r="AA15694" t="str">
            <v>Gasoline</v>
          </cell>
        </row>
        <row r="15695">
          <cell r="C15695">
            <v>2001</v>
          </cell>
          <cell r="J15695">
            <v>222999</v>
          </cell>
          <cell r="R15695">
            <v>1.6</v>
          </cell>
          <cell r="AA15695" t="str">
            <v>Gasoline</v>
          </cell>
        </row>
        <row r="15696">
          <cell r="C15696">
            <v>2001</v>
          </cell>
          <cell r="J15696">
            <v>214996</v>
          </cell>
          <cell r="R15696">
            <v>1.8</v>
          </cell>
          <cell r="AA15696" t="str">
            <v>Gasoline</v>
          </cell>
        </row>
        <row r="15697">
          <cell r="C15697">
            <v>2001</v>
          </cell>
          <cell r="J15697">
            <v>235999</v>
          </cell>
          <cell r="R15697">
            <v>1.8</v>
          </cell>
          <cell r="AA15697" t="str">
            <v>Gasoline</v>
          </cell>
        </row>
        <row r="15698">
          <cell r="C15698">
            <v>2001</v>
          </cell>
          <cell r="J15698">
            <v>269997</v>
          </cell>
          <cell r="R15698">
            <v>2</v>
          </cell>
          <cell r="AA15698" t="str">
            <v>Diesel</v>
          </cell>
        </row>
        <row r="15699">
          <cell r="C15699">
            <v>2001</v>
          </cell>
          <cell r="J15699">
            <v>145424</v>
          </cell>
          <cell r="R15699">
            <v>1.4</v>
          </cell>
          <cell r="AA15699" t="str">
            <v>Gasoline</v>
          </cell>
        </row>
        <row r="15700">
          <cell r="C15700">
            <v>2001</v>
          </cell>
          <cell r="J15700">
            <v>164998</v>
          </cell>
          <cell r="R15700">
            <v>1.4</v>
          </cell>
          <cell r="AA15700" t="str">
            <v>Gasoline</v>
          </cell>
        </row>
        <row r="15701">
          <cell r="C15701">
            <v>2001</v>
          </cell>
          <cell r="J15701">
            <v>174997</v>
          </cell>
          <cell r="R15701">
            <v>1.8</v>
          </cell>
          <cell r="AA15701" t="str">
            <v>Gasoline</v>
          </cell>
        </row>
        <row r="15702">
          <cell r="C15702">
            <v>2001</v>
          </cell>
          <cell r="J15702">
            <v>177996</v>
          </cell>
          <cell r="R15702">
            <v>1.9</v>
          </cell>
          <cell r="AA15702" t="str">
            <v>Diesel</v>
          </cell>
        </row>
        <row r="15703">
          <cell r="C15703">
            <v>2001</v>
          </cell>
          <cell r="J15703">
            <v>209995</v>
          </cell>
          <cell r="R15703">
            <v>2</v>
          </cell>
          <cell r="AA15703" t="str">
            <v>Diesel</v>
          </cell>
        </row>
        <row r="15704">
          <cell r="C15704">
            <v>2001</v>
          </cell>
          <cell r="J15704">
            <v>211994</v>
          </cell>
          <cell r="R15704">
            <v>2</v>
          </cell>
          <cell r="AA15704" t="str">
            <v>Diesel</v>
          </cell>
        </row>
        <row r="15705">
          <cell r="C15705">
            <v>2001</v>
          </cell>
          <cell r="J15705">
            <v>209995</v>
          </cell>
          <cell r="R15705">
            <v>1.8</v>
          </cell>
          <cell r="AA15705" t="str">
            <v>Gasoline</v>
          </cell>
        </row>
        <row r="15706">
          <cell r="C15706">
            <v>2001</v>
          </cell>
          <cell r="J15706">
            <v>231995</v>
          </cell>
          <cell r="R15706">
            <v>1.8</v>
          </cell>
          <cell r="AA15706" t="str">
            <v>Gasoline</v>
          </cell>
        </row>
        <row r="15707">
          <cell r="C15707">
            <v>2001</v>
          </cell>
          <cell r="J15707">
            <v>240994</v>
          </cell>
          <cell r="R15707">
            <v>1.8</v>
          </cell>
          <cell r="AA15707" t="str">
            <v>Gasoline</v>
          </cell>
        </row>
        <row r="15708">
          <cell r="C15708">
            <v>2001</v>
          </cell>
          <cell r="J15708">
            <v>229999</v>
          </cell>
          <cell r="R15708">
            <v>2</v>
          </cell>
          <cell r="AA15708" t="str">
            <v>Gasoline</v>
          </cell>
        </row>
        <row r="15709">
          <cell r="C15709">
            <v>2001</v>
          </cell>
          <cell r="J15709">
            <v>276997</v>
          </cell>
          <cell r="R15709">
            <v>2</v>
          </cell>
          <cell r="AA15709" t="str">
            <v>Gasoline</v>
          </cell>
        </row>
        <row r="15710">
          <cell r="C15710">
            <v>2001</v>
          </cell>
          <cell r="J15710">
            <v>262997</v>
          </cell>
          <cell r="R15710">
            <v>2</v>
          </cell>
          <cell r="AA15710" t="str">
            <v>Diesel</v>
          </cell>
        </row>
        <row r="15711">
          <cell r="C15711">
            <v>2001</v>
          </cell>
          <cell r="J15711">
            <v>211295</v>
          </cell>
          <cell r="R15711">
            <v>1.8</v>
          </cell>
          <cell r="AA15711" t="str">
            <v>Gasoline</v>
          </cell>
        </row>
        <row r="15712">
          <cell r="C15712">
            <v>2001</v>
          </cell>
          <cell r="J15712">
            <v>245995</v>
          </cell>
          <cell r="R15712">
            <v>1.8</v>
          </cell>
          <cell r="AA15712" t="str">
            <v>Gasoline</v>
          </cell>
        </row>
        <row r="15713">
          <cell r="C15713">
            <v>2001</v>
          </cell>
          <cell r="J15713">
            <v>265995</v>
          </cell>
          <cell r="R15713">
            <v>2</v>
          </cell>
          <cell r="AA15713" t="str">
            <v>Gasoline</v>
          </cell>
        </row>
        <row r="15714">
          <cell r="C15714">
            <v>2001</v>
          </cell>
          <cell r="J15714">
            <v>278999</v>
          </cell>
          <cell r="R15714">
            <v>2</v>
          </cell>
          <cell r="AA15714" t="str">
            <v>Diesel</v>
          </cell>
        </row>
        <row r="15715">
          <cell r="C15715">
            <v>2001</v>
          </cell>
          <cell r="J15715">
            <v>302897</v>
          </cell>
          <cell r="R15715">
            <v>2</v>
          </cell>
          <cell r="AA15715" t="str">
            <v>Gasoline</v>
          </cell>
        </row>
        <row r="15716">
          <cell r="C15716">
            <v>2001</v>
          </cell>
          <cell r="J15716">
            <v>324997</v>
          </cell>
          <cell r="R15716">
            <v>2</v>
          </cell>
          <cell r="AA15716" t="str">
            <v>Gasoline</v>
          </cell>
        </row>
        <row r="15717">
          <cell r="C15717">
            <v>2001</v>
          </cell>
          <cell r="J15717">
            <v>355497</v>
          </cell>
          <cell r="R15717">
            <v>2</v>
          </cell>
          <cell r="AA15717" t="str">
            <v>Gasoline</v>
          </cell>
        </row>
        <row r="15718">
          <cell r="C15718">
            <v>2001</v>
          </cell>
          <cell r="J15718">
            <v>379997</v>
          </cell>
          <cell r="R15718">
            <v>2</v>
          </cell>
          <cell r="AA15718" t="str">
            <v>Gasoline</v>
          </cell>
        </row>
        <row r="15719">
          <cell r="C15719">
            <v>2001</v>
          </cell>
          <cell r="J15719">
            <v>488998</v>
          </cell>
          <cell r="R15719">
            <v>3</v>
          </cell>
          <cell r="AA15719" t="str">
            <v>Gasoline</v>
          </cell>
        </row>
        <row r="15720">
          <cell r="C15720">
            <v>2001</v>
          </cell>
          <cell r="J15720">
            <v>356990</v>
          </cell>
          <cell r="R15720">
            <v>2</v>
          </cell>
          <cell r="AA15720" t="str">
            <v>Gasoline</v>
          </cell>
        </row>
        <row r="15721">
          <cell r="C15721">
            <v>2001</v>
          </cell>
          <cell r="J15721">
            <v>378998</v>
          </cell>
          <cell r="R15721">
            <v>2</v>
          </cell>
          <cell r="AA15721" t="str">
            <v>Gasoline</v>
          </cell>
        </row>
        <row r="15722">
          <cell r="C15722">
            <v>2001</v>
          </cell>
          <cell r="J15722">
            <v>434995</v>
          </cell>
          <cell r="R15722">
            <v>2</v>
          </cell>
          <cell r="AA15722" t="str">
            <v>Diesel</v>
          </cell>
        </row>
        <row r="15723">
          <cell r="C15723">
            <v>2001</v>
          </cell>
          <cell r="J15723">
            <v>99984</v>
          </cell>
          <cell r="R15723">
            <v>0.8</v>
          </cell>
          <cell r="AA15723" t="str">
            <v>Gasoline</v>
          </cell>
        </row>
        <row r="15724">
          <cell r="C15724">
            <v>2001</v>
          </cell>
          <cell r="J15724">
            <v>109995</v>
          </cell>
          <cell r="R15724">
            <v>0.8</v>
          </cell>
          <cell r="AA15724" t="str">
            <v>Gasoline</v>
          </cell>
        </row>
        <row r="15725">
          <cell r="C15725">
            <v>2001</v>
          </cell>
          <cell r="J15725">
            <v>114999</v>
          </cell>
          <cell r="R15725">
            <v>1.5</v>
          </cell>
          <cell r="AA15725" t="str">
            <v>Gasoline</v>
          </cell>
        </row>
        <row r="15726">
          <cell r="C15726">
            <v>2001</v>
          </cell>
          <cell r="J15726">
            <v>139997</v>
          </cell>
          <cell r="R15726">
            <v>1.5</v>
          </cell>
          <cell r="AA15726" t="str">
            <v>Gasoline</v>
          </cell>
        </row>
        <row r="15727">
          <cell r="C15727">
            <v>2001</v>
          </cell>
          <cell r="J15727">
            <v>160994</v>
          </cell>
          <cell r="R15727">
            <v>1.6</v>
          </cell>
          <cell r="AA15727" t="str">
            <v>Gasoline</v>
          </cell>
        </row>
        <row r="15728">
          <cell r="C15728">
            <v>2001</v>
          </cell>
          <cell r="J15728">
            <v>174997</v>
          </cell>
          <cell r="R15728">
            <v>1.6</v>
          </cell>
          <cell r="AA15728" t="str">
            <v>Gasoline</v>
          </cell>
        </row>
        <row r="15729">
          <cell r="C15729">
            <v>2001</v>
          </cell>
          <cell r="J15729">
            <v>215797</v>
          </cell>
          <cell r="R15729">
            <v>2</v>
          </cell>
          <cell r="AA15729" t="str">
            <v>Gasoline</v>
          </cell>
        </row>
        <row r="15730">
          <cell r="C15730">
            <v>2001</v>
          </cell>
          <cell r="J15730">
            <v>214997</v>
          </cell>
          <cell r="R15730">
            <v>2</v>
          </cell>
          <cell r="AA15730" t="str">
            <v>Gasoline</v>
          </cell>
        </row>
        <row r="15731">
          <cell r="C15731">
            <v>2001</v>
          </cell>
          <cell r="J15731">
            <v>264998</v>
          </cell>
          <cell r="R15731">
            <v>2</v>
          </cell>
          <cell r="AA15731" t="str">
            <v>Gasoline</v>
          </cell>
        </row>
        <row r="15732">
          <cell r="C15732">
            <v>2001</v>
          </cell>
          <cell r="J15732">
            <v>204995</v>
          </cell>
          <cell r="R15732">
            <v>2</v>
          </cell>
          <cell r="AA15732" t="str">
            <v>Gasoline</v>
          </cell>
        </row>
        <row r="15733">
          <cell r="C15733">
            <v>2001</v>
          </cell>
          <cell r="J15733">
            <v>104995</v>
          </cell>
          <cell r="R15733">
            <v>1</v>
          </cell>
          <cell r="AA15733" t="str">
            <v>Gasoline</v>
          </cell>
        </row>
        <row r="15734">
          <cell r="C15734">
            <v>2001</v>
          </cell>
          <cell r="J15734">
            <v>119996</v>
          </cell>
          <cell r="R15734">
            <v>1</v>
          </cell>
          <cell r="AA15734" t="str">
            <v>Gasoline</v>
          </cell>
        </row>
        <row r="15735">
          <cell r="C15735">
            <v>2001</v>
          </cell>
          <cell r="J15735">
            <v>109994</v>
          </cell>
          <cell r="R15735">
            <v>1</v>
          </cell>
          <cell r="AA15735" t="str">
            <v>Gasoline</v>
          </cell>
        </row>
        <row r="15736">
          <cell r="C15736">
            <v>2001</v>
          </cell>
          <cell r="J15736">
            <v>112995</v>
          </cell>
          <cell r="R15736">
            <v>1</v>
          </cell>
          <cell r="AA15736" t="str">
            <v>Gasoline</v>
          </cell>
        </row>
        <row r="15737">
          <cell r="C15737">
            <v>2001</v>
          </cell>
          <cell r="J15737">
            <v>119996</v>
          </cell>
          <cell r="R15737">
            <v>1</v>
          </cell>
          <cell r="AA15737" t="str">
            <v>Gasoline</v>
          </cell>
        </row>
        <row r="15738">
          <cell r="C15738">
            <v>2001</v>
          </cell>
          <cell r="J15738">
            <v>194996</v>
          </cell>
          <cell r="R15738">
            <v>1.3</v>
          </cell>
          <cell r="AA15738" t="str">
            <v>Gasoline</v>
          </cell>
        </row>
        <row r="15739">
          <cell r="C15739">
            <v>2001</v>
          </cell>
          <cell r="J15739">
            <v>209895</v>
          </cell>
          <cell r="R15739">
            <v>1.3</v>
          </cell>
          <cell r="AA15739" t="str">
            <v>Gasoline</v>
          </cell>
        </row>
        <row r="15740">
          <cell r="C15740">
            <v>2001</v>
          </cell>
          <cell r="J15740">
            <v>112995</v>
          </cell>
          <cell r="R15740">
            <v>1</v>
          </cell>
          <cell r="AA15740" t="str">
            <v>Gasoline</v>
          </cell>
        </row>
        <row r="15741">
          <cell r="C15741">
            <v>2001</v>
          </cell>
          <cell r="J15741">
            <v>2300000</v>
          </cell>
          <cell r="R15741">
            <v>3.6</v>
          </cell>
          <cell r="AA15741" t="str">
            <v>Gasoline</v>
          </cell>
        </row>
        <row r="15742">
          <cell r="C15742">
            <v>2001</v>
          </cell>
          <cell r="J15742">
            <v>2500000</v>
          </cell>
          <cell r="R15742">
            <v>3.6</v>
          </cell>
          <cell r="AA15742" t="str">
            <v>Gasoline</v>
          </cell>
        </row>
        <row r="15743">
          <cell r="C15743">
            <v>2001</v>
          </cell>
          <cell r="J15743">
            <v>3500000</v>
          </cell>
          <cell r="R15743">
            <v>5.5</v>
          </cell>
          <cell r="AA15743" t="str">
            <v>Gasoline</v>
          </cell>
        </row>
        <row r="15744">
          <cell r="C15744">
            <v>2001</v>
          </cell>
          <cell r="J15744">
            <v>3750000</v>
          </cell>
          <cell r="R15744">
            <v>5.5</v>
          </cell>
          <cell r="AA15744" t="str">
            <v>Gasoline</v>
          </cell>
        </row>
        <row r="15745">
          <cell r="C15745">
            <v>2001</v>
          </cell>
          <cell r="J15745">
            <v>3950000</v>
          </cell>
          <cell r="R15745">
            <v>5.5</v>
          </cell>
          <cell r="AA15745" t="str">
            <v>Gasoline</v>
          </cell>
        </row>
        <row r="15746">
          <cell r="C15746">
            <v>2001</v>
          </cell>
          <cell r="J15746">
            <v>99998</v>
          </cell>
          <cell r="R15746">
            <v>1.1000000000000001</v>
          </cell>
          <cell r="AA15746" t="str">
            <v>Gasoline</v>
          </cell>
        </row>
        <row r="15747">
          <cell r="C15747">
            <v>2001</v>
          </cell>
          <cell r="J15747">
            <v>119000</v>
          </cell>
          <cell r="R15747">
            <v>1.1000000000000001</v>
          </cell>
          <cell r="AA15747" t="str">
            <v>Gasoline</v>
          </cell>
        </row>
        <row r="15748">
          <cell r="C15748">
            <v>2001</v>
          </cell>
          <cell r="J15748">
            <v>129999</v>
          </cell>
          <cell r="R15748">
            <v>1.2</v>
          </cell>
          <cell r="AA15748" t="str">
            <v>Gasoline</v>
          </cell>
        </row>
        <row r="15749">
          <cell r="C15749">
            <v>2001</v>
          </cell>
          <cell r="J15749">
            <v>135998</v>
          </cell>
          <cell r="R15749">
            <v>1.2</v>
          </cell>
          <cell r="AA15749" t="str">
            <v>Gasoline</v>
          </cell>
        </row>
        <row r="15750">
          <cell r="C15750">
            <v>2001</v>
          </cell>
          <cell r="J15750">
            <v>147999</v>
          </cell>
          <cell r="R15750">
            <v>1.2</v>
          </cell>
          <cell r="AA15750" t="str">
            <v>Gasoline</v>
          </cell>
        </row>
        <row r="15751">
          <cell r="C15751">
            <v>2001</v>
          </cell>
          <cell r="J15751">
            <v>168497</v>
          </cell>
          <cell r="R15751">
            <v>1.2</v>
          </cell>
          <cell r="AA15751" t="str">
            <v>Gasoline</v>
          </cell>
        </row>
        <row r="15752">
          <cell r="C15752">
            <v>2001</v>
          </cell>
          <cell r="J15752">
            <v>152423</v>
          </cell>
          <cell r="R15752">
            <v>1.2</v>
          </cell>
          <cell r="AA15752" t="str">
            <v>Gasoline</v>
          </cell>
        </row>
        <row r="15753">
          <cell r="C15753">
            <v>2001</v>
          </cell>
          <cell r="J15753">
            <v>152922</v>
          </cell>
          <cell r="R15753">
            <v>1.2</v>
          </cell>
          <cell r="AA15753" t="str">
            <v>Gasoline</v>
          </cell>
        </row>
        <row r="15754">
          <cell r="C15754">
            <v>2001</v>
          </cell>
          <cell r="J15754">
            <v>158922</v>
          </cell>
          <cell r="R15754">
            <v>1.2</v>
          </cell>
          <cell r="AA15754" t="str">
            <v>Gasoline</v>
          </cell>
        </row>
        <row r="15755">
          <cell r="C15755">
            <v>2001</v>
          </cell>
          <cell r="J15755">
            <v>152495</v>
          </cell>
          <cell r="R15755">
            <v>1.2</v>
          </cell>
          <cell r="AA15755" t="str">
            <v>Gasoline</v>
          </cell>
        </row>
        <row r="15756">
          <cell r="C15756">
            <v>2001</v>
          </cell>
          <cell r="J15756">
            <v>204499</v>
          </cell>
          <cell r="R15756">
            <v>1.8</v>
          </cell>
          <cell r="AA15756" t="str">
            <v>Gasoline</v>
          </cell>
        </row>
        <row r="15757">
          <cell r="C15757">
            <v>2001</v>
          </cell>
          <cell r="J15757">
            <v>174497</v>
          </cell>
          <cell r="R15757">
            <v>1.9</v>
          </cell>
          <cell r="AA15757" t="str">
            <v>Diesel</v>
          </cell>
        </row>
        <row r="15758">
          <cell r="C15758">
            <v>2001</v>
          </cell>
          <cell r="J15758">
            <v>180495</v>
          </cell>
          <cell r="R15758">
            <v>1.9</v>
          </cell>
          <cell r="AA15758" t="str">
            <v>Diesel</v>
          </cell>
        </row>
        <row r="15759">
          <cell r="C15759">
            <v>2001</v>
          </cell>
          <cell r="J15759">
            <v>319997</v>
          </cell>
          <cell r="R15759">
            <v>1.8</v>
          </cell>
          <cell r="AA15759" t="str">
            <v>Gasoline</v>
          </cell>
        </row>
        <row r="15760">
          <cell r="C15760">
            <v>2001</v>
          </cell>
          <cell r="J15760">
            <v>152996</v>
          </cell>
          <cell r="R15760">
            <v>1.4</v>
          </cell>
          <cell r="AA15760" t="str">
            <v>Gasoline</v>
          </cell>
        </row>
        <row r="15761">
          <cell r="C15761">
            <v>2001</v>
          </cell>
          <cell r="J15761">
            <v>165512</v>
          </cell>
          <cell r="R15761">
            <v>1.6</v>
          </cell>
          <cell r="AA15761" t="str">
            <v>Gasoline</v>
          </cell>
        </row>
        <row r="15762">
          <cell r="C15762">
            <v>2001</v>
          </cell>
          <cell r="J15762">
            <v>188993</v>
          </cell>
          <cell r="R15762">
            <v>1.6</v>
          </cell>
          <cell r="AA15762" t="str">
            <v>Gasoline</v>
          </cell>
        </row>
        <row r="15763">
          <cell r="C15763">
            <v>2001</v>
          </cell>
          <cell r="J15763">
            <v>179889</v>
          </cell>
          <cell r="R15763">
            <v>1.6</v>
          </cell>
          <cell r="AA15763" t="str">
            <v>Gasoline</v>
          </cell>
        </row>
        <row r="15764">
          <cell r="C15764">
            <v>2001</v>
          </cell>
          <cell r="J15764">
            <v>196499</v>
          </cell>
          <cell r="R15764">
            <v>1.9</v>
          </cell>
          <cell r="AA15764" t="str">
            <v>Diesel</v>
          </cell>
        </row>
        <row r="15765">
          <cell r="C15765">
            <v>2001</v>
          </cell>
          <cell r="J15765">
            <v>157997</v>
          </cell>
          <cell r="R15765">
            <v>1.4</v>
          </cell>
          <cell r="AA15765" t="str">
            <v>Gasoline</v>
          </cell>
        </row>
        <row r="15766">
          <cell r="C15766">
            <v>2001</v>
          </cell>
          <cell r="J15766">
            <v>170498</v>
          </cell>
          <cell r="R15766">
            <v>1.6</v>
          </cell>
          <cell r="AA15766" t="str">
            <v>Gasoline</v>
          </cell>
        </row>
        <row r="15767">
          <cell r="C15767">
            <v>2001</v>
          </cell>
          <cell r="J15767">
            <v>201500</v>
          </cell>
          <cell r="R15767">
            <v>1.9</v>
          </cell>
          <cell r="AA15767" t="str">
            <v>Diesel</v>
          </cell>
        </row>
        <row r="15768">
          <cell r="C15768">
            <v>2001</v>
          </cell>
          <cell r="J15768">
            <v>178997</v>
          </cell>
          <cell r="R15768">
            <v>1.6</v>
          </cell>
          <cell r="AA15768" t="str">
            <v>Gasoline</v>
          </cell>
        </row>
        <row r="15769">
          <cell r="C15769">
            <v>2001</v>
          </cell>
          <cell r="J15769">
            <v>190998</v>
          </cell>
          <cell r="R15769">
            <v>1.6</v>
          </cell>
          <cell r="AA15769" t="str">
            <v>Gasoline</v>
          </cell>
        </row>
        <row r="15770">
          <cell r="C15770">
            <v>2001</v>
          </cell>
          <cell r="J15770">
            <v>241000</v>
          </cell>
          <cell r="R15770">
            <v>2</v>
          </cell>
          <cell r="AA15770" t="str">
            <v>Gasoline</v>
          </cell>
        </row>
        <row r="15771">
          <cell r="C15771">
            <v>2001</v>
          </cell>
          <cell r="J15771">
            <v>191000</v>
          </cell>
          <cell r="R15771">
            <v>1.6</v>
          </cell>
          <cell r="AA15771" t="str">
            <v>Gasoline</v>
          </cell>
        </row>
        <row r="15772">
          <cell r="C15772">
            <v>2001</v>
          </cell>
          <cell r="J15772">
            <v>213001</v>
          </cell>
          <cell r="R15772">
            <v>1.6</v>
          </cell>
          <cell r="AA15772" t="str">
            <v>Gasoline</v>
          </cell>
        </row>
        <row r="15773">
          <cell r="C15773">
            <v>2001</v>
          </cell>
          <cell r="J15773">
            <v>226498</v>
          </cell>
          <cell r="R15773">
            <v>1.6</v>
          </cell>
          <cell r="AA15773" t="str">
            <v>Gasoline</v>
          </cell>
        </row>
        <row r="15774">
          <cell r="C15774">
            <v>2001</v>
          </cell>
          <cell r="J15774">
            <v>252999</v>
          </cell>
          <cell r="R15774">
            <v>2</v>
          </cell>
          <cell r="AA15774" t="str">
            <v>Gasoline</v>
          </cell>
        </row>
        <row r="15775">
          <cell r="C15775">
            <v>2001</v>
          </cell>
          <cell r="J15775">
            <v>238270</v>
          </cell>
          <cell r="R15775">
            <v>1.9</v>
          </cell>
          <cell r="AA15775" t="str">
            <v>Diesel</v>
          </cell>
        </row>
        <row r="15776">
          <cell r="C15776">
            <v>2001</v>
          </cell>
          <cell r="J15776">
            <v>217998</v>
          </cell>
          <cell r="R15776">
            <v>1.6</v>
          </cell>
          <cell r="AA15776" t="str">
            <v>Gasoline</v>
          </cell>
        </row>
        <row r="15777">
          <cell r="C15777">
            <v>2001</v>
          </cell>
          <cell r="J15777">
            <v>234997</v>
          </cell>
          <cell r="R15777">
            <v>1.6</v>
          </cell>
          <cell r="AA15777" t="str">
            <v>Gasoline</v>
          </cell>
        </row>
        <row r="15778">
          <cell r="C15778">
            <v>2001</v>
          </cell>
          <cell r="J15778">
            <v>252997</v>
          </cell>
          <cell r="R15778">
            <v>1.9</v>
          </cell>
          <cell r="AA15778" t="str">
            <v>Diesel</v>
          </cell>
        </row>
        <row r="15779">
          <cell r="C15779">
            <v>2001</v>
          </cell>
          <cell r="J15779">
            <v>269998</v>
          </cell>
          <cell r="R15779">
            <v>1.9</v>
          </cell>
          <cell r="AA15779" t="str">
            <v>Diesel</v>
          </cell>
        </row>
        <row r="15780">
          <cell r="C15780">
            <v>2001</v>
          </cell>
          <cell r="J15780">
            <v>128336</v>
          </cell>
          <cell r="R15780">
            <v>1.3</v>
          </cell>
          <cell r="AA15780" t="str">
            <v>Gasoline</v>
          </cell>
        </row>
        <row r="15781">
          <cell r="C15781">
            <v>2001</v>
          </cell>
          <cell r="J15781">
            <v>158338</v>
          </cell>
          <cell r="R15781">
            <v>1.3</v>
          </cell>
          <cell r="AA15781" t="str">
            <v>Gasoline</v>
          </cell>
        </row>
        <row r="15782">
          <cell r="C15782">
            <v>2001</v>
          </cell>
          <cell r="J15782">
            <v>120913</v>
          </cell>
          <cell r="R15782">
            <v>1.3</v>
          </cell>
          <cell r="AA15782" t="str">
            <v>Gasoline</v>
          </cell>
        </row>
        <row r="15783">
          <cell r="C15783">
            <v>2001</v>
          </cell>
          <cell r="J15783">
            <v>126616</v>
          </cell>
          <cell r="R15783">
            <v>1.3</v>
          </cell>
          <cell r="AA15783" t="str">
            <v>Gasoline</v>
          </cell>
        </row>
        <row r="15784">
          <cell r="C15784">
            <v>2001</v>
          </cell>
          <cell r="J15784">
            <v>126616</v>
          </cell>
          <cell r="R15784">
            <v>1.25</v>
          </cell>
          <cell r="AA15784" t="str">
            <v>Gasoline</v>
          </cell>
        </row>
        <row r="15785">
          <cell r="C15785">
            <v>2001</v>
          </cell>
          <cell r="J15785">
            <v>133337</v>
          </cell>
          <cell r="R15785">
            <v>1.25</v>
          </cell>
          <cell r="AA15785" t="str">
            <v>Gasoline</v>
          </cell>
        </row>
        <row r="15786">
          <cell r="C15786">
            <v>2001</v>
          </cell>
          <cell r="J15786">
            <v>142339</v>
          </cell>
          <cell r="R15786">
            <v>1.25</v>
          </cell>
          <cell r="AA15786" t="str">
            <v>Gasoline</v>
          </cell>
        </row>
        <row r="15787">
          <cell r="C15787">
            <v>2001</v>
          </cell>
          <cell r="J15787">
            <v>155340</v>
          </cell>
          <cell r="R15787">
            <v>1.25</v>
          </cell>
          <cell r="AA15787" t="str">
            <v>Gasoline</v>
          </cell>
        </row>
        <row r="15788">
          <cell r="C15788">
            <v>2001</v>
          </cell>
          <cell r="J15788">
            <v>168337</v>
          </cell>
          <cell r="R15788">
            <v>1.6</v>
          </cell>
          <cell r="AA15788" t="str">
            <v>Gasoline</v>
          </cell>
        </row>
        <row r="15789">
          <cell r="C15789">
            <v>2001</v>
          </cell>
          <cell r="J15789">
            <v>164269</v>
          </cell>
          <cell r="R15789">
            <v>1.4</v>
          </cell>
          <cell r="AA15789" t="str">
            <v>Gasoline</v>
          </cell>
        </row>
        <row r="15790">
          <cell r="C15790">
            <v>2001</v>
          </cell>
          <cell r="J15790">
            <v>250000</v>
          </cell>
          <cell r="R15790">
            <v>1.7</v>
          </cell>
          <cell r="AA15790" t="str">
            <v>Gasoline</v>
          </cell>
        </row>
        <row r="15791">
          <cell r="C15791">
            <v>2000</v>
          </cell>
          <cell r="J15791">
            <v>178000</v>
          </cell>
          <cell r="R15791">
            <v>1.4</v>
          </cell>
          <cell r="AA15791" t="str">
            <v>Gasoline</v>
          </cell>
        </row>
        <row r="15792">
          <cell r="C15792">
            <v>2000</v>
          </cell>
          <cell r="J15792">
            <v>193000</v>
          </cell>
          <cell r="R15792">
            <v>1.4</v>
          </cell>
          <cell r="AA15792" t="str">
            <v>Gasoline</v>
          </cell>
        </row>
        <row r="15793">
          <cell r="C15793">
            <v>2000</v>
          </cell>
          <cell r="J15793">
            <v>190000</v>
          </cell>
          <cell r="R15793">
            <v>1.6</v>
          </cell>
          <cell r="AA15793" t="str">
            <v>Gasoline</v>
          </cell>
        </row>
        <row r="15794">
          <cell r="C15794">
            <v>2000</v>
          </cell>
          <cell r="J15794">
            <v>195000</v>
          </cell>
          <cell r="R15794">
            <v>1.6</v>
          </cell>
          <cell r="AA15794" t="str">
            <v>Gasoline</v>
          </cell>
        </row>
        <row r="15795">
          <cell r="C15795">
            <v>2001</v>
          </cell>
          <cell r="J15795">
            <v>176438</v>
          </cell>
          <cell r="R15795">
            <v>1.4</v>
          </cell>
          <cell r="AA15795" t="str">
            <v>Gasoline</v>
          </cell>
        </row>
        <row r="15796">
          <cell r="C15796">
            <v>2001</v>
          </cell>
          <cell r="J15796">
            <v>181438</v>
          </cell>
          <cell r="R15796">
            <v>1.4</v>
          </cell>
          <cell r="AA15796" t="str">
            <v>Gasoline</v>
          </cell>
        </row>
        <row r="15797">
          <cell r="C15797">
            <v>2001</v>
          </cell>
          <cell r="J15797">
            <v>188438</v>
          </cell>
          <cell r="R15797">
            <v>1.6</v>
          </cell>
          <cell r="AA15797" t="str">
            <v>Gasoline</v>
          </cell>
        </row>
        <row r="15798">
          <cell r="C15798">
            <v>2001</v>
          </cell>
          <cell r="J15798">
            <v>193439</v>
          </cell>
          <cell r="R15798">
            <v>1.6</v>
          </cell>
          <cell r="AA15798" t="str">
            <v>Gasoline</v>
          </cell>
        </row>
        <row r="15799">
          <cell r="C15799">
            <v>2001</v>
          </cell>
          <cell r="J15799">
            <v>198437</v>
          </cell>
          <cell r="R15799">
            <v>1.6</v>
          </cell>
          <cell r="AA15799" t="str">
            <v>Gasoline</v>
          </cell>
        </row>
        <row r="15800">
          <cell r="C15800">
            <v>2001</v>
          </cell>
          <cell r="J15800">
            <v>193439</v>
          </cell>
          <cell r="R15800">
            <v>1.6</v>
          </cell>
          <cell r="AA15800" t="str">
            <v>Gasoline</v>
          </cell>
        </row>
        <row r="15801">
          <cell r="C15801">
            <v>2001</v>
          </cell>
          <cell r="J15801">
            <v>203435</v>
          </cell>
          <cell r="R15801">
            <v>1.6</v>
          </cell>
          <cell r="AA15801" t="str">
            <v>Gasoline</v>
          </cell>
        </row>
        <row r="15802">
          <cell r="C15802">
            <v>2001</v>
          </cell>
          <cell r="J15802">
            <v>203435</v>
          </cell>
          <cell r="R15802">
            <v>1.8</v>
          </cell>
          <cell r="AA15802" t="str">
            <v>Gasoline</v>
          </cell>
        </row>
        <row r="15803">
          <cell r="C15803">
            <v>2001</v>
          </cell>
          <cell r="J15803">
            <v>208439</v>
          </cell>
          <cell r="R15803">
            <v>2</v>
          </cell>
          <cell r="AA15803" t="str">
            <v>Gasoline</v>
          </cell>
        </row>
        <row r="15804">
          <cell r="C15804">
            <v>2001</v>
          </cell>
          <cell r="J15804">
            <v>213440</v>
          </cell>
          <cell r="R15804">
            <v>2</v>
          </cell>
          <cell r="AA15804" t="str">
            <v>Gasoline</v>
          </cell>
        </row>
        <row r="15805">
          <cell r="C15805">
            <v>2001</v>
          </cell>
          <cell r="J15805">
            <v>218438</v>
          </cell>
          <cell r="R15805">
            <v>2</v>
          </cell>
          <cell r="AA15805" t="str">
            <v>Gasoline</v>
          </cell>
        </row>
        <row r="15806">
          <cell r="C15806">
            <v>2001</v>
          </cell>
          <cell r="J15806">
            <v>193440</v>
          </cell>
          <cell r="R15806">
            <v>1.6</v>
          </cell>
          <cell r="AA15806" t="str">
            <v>Gasoline</v>
          </cell>
        </row>
        <row r="15807">
          <cell r="C15807">
            <v>2001</v>
          </cell>
          <cell r="J15807">
            <v>248423</v>
          </cell>
          <cell r="R15807">
            <v>2</v>
          </cell>
          <cell r="AA15807" t="str">
            <v>Gasoline</v>
          </cell>
        </row>
        <row r="15808">
          <cell r="C15808">
            <v>2001</v>
          </cell>
          <cell r="J15808">
            <v>228440</v>
          </cell>
          <cell r="R15808">
            <v>1.8</v>
          </cell>
          <cell r="AA15808" t="str">
            <v>Diesel</v>
          </cell>
        </row>
        <row r="15809">
          <cell r="C15809">
            <v>2001</v>
          </cell>
          <cell r="J15809">
            <v>191437</v>
          </cell>
          <cell r="R15809">
            <v>1.4</v>
          </cell>
          <cell r="AA15809" t="str">
            <v>Gasoline</v>
          </cell>
        </row>
        <row r="15810">
          <cell r="C15810">
            <v>2001</v>
          </cell>
          <cell r="J15810">
            <v>208439</v>
          </cell>
          <cell r="R15810">
            <v>1.6</v>
          </cell>
          <cell r="AA15810" t="str">
            <v>Gasoline</v>
          </cell>
        </row>
        <row r="15811">
          <cell r="C15811">
            <v>2001</v>
          </cell>
          <cell r="J15811">
            <v>213440</v>
          </cell>
          <cell r="R15811">
            <v>1.8</v>
          </cell>
          <cell r="AA15811" t="str">
            <v>Gasoline</v>
          </cell>
        </row>
        <row r="15812">
          <cell r="C15812">
            <v>2001</v>
          </cell>
          <cell r="J15812">
            <v>225013</v>
          </cell>
          <cell r="R15812">
            <v>2</v>
          </cell>
          <cell r="AA15812" t="str">
            <v>Gasoline</v>
          </cell>
        </row>
        <row r="15813">
          <cell r="C15813">
            <v>2001</v>
          </cell>
          <cell r="J15813">
            <v>223438</v>
          </cell>
          <cell r="R15813">
            <v>1.8</v>
          </cell>
          <cell r="AA15813" t="str">
            <v>Diesel</v>
          </cell>
        </row>
        <row r="15814">
          <cell r="C15814">
            <v>2001</v>
          </cell>
          <cell r="J15814">
            <v>246424</v>
          </cell>
          <cell r="R15814">
            <v>1.8</v>
          </cell>
          <cell r="AA15814" t="str">
            <v>Gasoline</v>
          </cell>
        </row>
        <row r="15815">
          <cell r="C15815">
            <v>2001</v>
          </cell>
          <cell r="J15815">
            <v>254000</v>
          </cell>
          <cell r="R15815">
            <v>1.8</v>
          </cell>
          <cell r="AA15815" t="str">
            <v>Gasoline</v>
          </cell>
        </row>
        <row r="15816">
          <cell r="C15816">
            <v>2001</v>
          </cell>
          <cell r="J15816">
            <v>261000</v>
          </cell>
          <cell r="R15816">
            <v>1.8</v>
          </cell>
          <cell r="AA15816" t="str">
            <v>Gasoline</v>
          </cell>
        </row>
        <row r="15817">
          <cell r="C15817">
            <v>2001</v>
          </cell>
          <cell r="J15817">
            <v>263998</v>
          </cell>
          <cell r="R15817">
            <v>2</v>
          </cell>
          <cell r="AA15817" t="str">
            <v>Gasoline</v>
          </cell>
        </row>
        <row r="15818">
          <cell r="C15818">
            <v>2001</v>
          </cell>
          <cell r="J15818">
            <v>277000</v>
          </cell>
          <cell r="R15818">
            <v>2</v>
          </cell>
          <cell r="AA15818" t="str">
            <v>Gasoline</v>
          </cell>
        </row>
        <row r="15819">
          <cell r="C15819">
            <v>2001</v>
          </cell>
          <cell r="J15819">
            <v>269000</v>
          </cell>
          <cell r="R15819">
            <v>2</v>
          </cell>
          <cell r="AA15819" t="str">
            <v>Gasoline</v>
          </cell>
        </row>
        <row r="15820">
          <cell r="C15820">
            <v>2001</v>
          </cell>
          <cell r="J15820">
            <v>287000</v>
          </cell>
          <cell r="R15820">
            <v>2</v>
          </cell>
          <cell r="AA15820" t="str">
            <v>Gasoline</v>
          </cell>
        </row>
        <row r="15821">
          <cell r="C15821">
            <v>2001</v>
          </cell>
          <cell r="J15821">
            <v>302000</v>
          </cell>
          <cell r="R15821">
            <v>2</v>
          </cell>
          <cell r="AA15821" t="str">
            <v>Gasoline</v>
          </cell>
        </row>
        <row r="15822">
          <cell r="C15822">
            <v>2001</v>
          </cell>
          <cell r="J15822">
            <v>303000</v>
          </cell>
          <cell r="R15822">
            <v>2.5</v>
          </cell>
          <cell r="AA15822" t="str">
            <v>Gasoline</v>
          </cell>
        </row>
        <row r="15823">
          <cell r="C15823">
            <v>2001</v>
          </cell>
          <cell r="J15823">
            <v>321000</v>
          </cell>
          <cell r="R15823">
            <v>2.5</v>
          </cell>
          <cell r="AA15823" t="str">
            <v>Gasoline</v>
          </cell>
        </row>
        <row r="15824">
          <cell r="C15824">
            <v>2001</v>
          </cell>
          <cell r="J15824">
            <v>276423</v>
          </cell>
          <cell r="R15824">
            <v>2</v>
          </cell>
          <cell r="AA15824" t="str">
            <v>Diesel</v>
          </cell>
        </row>
        <row r="15825">
          <cell r="C15825">
            <v>2001</v>
          </cell>
          <cell r="J15825">
            <v>298425</v>
          </cell>
          <cell r="R15825">
            <v>2</v>
          </cell>
          <cell r="AA15825" t="str">
            <v>Diesel</v>
          </cell>
        </row>
        <row r="15826">
          <cell r="C15826">
            <v>2001</v>
          </cell>
          <cell r="J15826">
            <v>240000</v>
          </cell>
          <cell r="R15826">
            <v>1.8</v>
          </cell>
          <cell r="AA15826" t="str">
            <v>Gasoline</v>
          </cell>
        </row>
        <row r="15827">
          <cell r="C15827">
            <v>2001</v>
          </cell>
          <cell r="J15827">
            <v>248423</v>
          </cell>
          <cell r="R15827">
            <v>1.8</v>
          </cell>
          <cell r="AA15827" t="str">
            <v>Gasoline</v>
          </cell>
        </row>
        <row r="15828">
          <cell r="C15828">
            <v>2001</v>
          </cell>
          <cell r="J15828">
            <v>255000</v>
          </cell>
          <cell r="R15828">
            <v>1.8</v>
          </cell>
          <cell r="AA15828" t="str">
            <v>Gasoline</v>
          </cell>
        </row>
        <row r="15829">
          <cell r="C15829">
            <v>2001</v>
          </cell>
          <cell r="J15829">
            <v>256000</v>
          </cell>
          <cell r="R15829">
            <v>2</v>
          </cell>
          <cell r="AA15829" t="str">
            <v>Gasoline</v>
          </cell>
        </row>
        <row r="15830">
          <cell r="C15830">
            <v>2001</v>
          </cell>
          <cell r="J15830">
            <v>271000</v>
          </cell>
          <cell r="R15830">
            <v>2</v>
          </cell>
          <cell r="AA15830" t="str">
            <v>Gasoline</v>
          </cell>
        </row>
        <row r="15831">
          <cell r="C15831">
            <v>2001</v>
          </cell>
          <cell r="J15831">
            <v>263000</v>
          </cell>
          <cell r="R15831">
            <v>2</v>
          </cell>
          <cell r="AA15831" t="str">
            <v>Gasoline</v>
          </cell>
        </row>
        <row r="15832">
          <cell r="C15832">
            <v>2001</v>
          </cell>
          <cell r="J15832">
            <v>281000</v>
          </cell>
          <cell r="R15832">
            <v>2</v>
          </cell>
          <cell r="AA15832" t="str">
            <v>Gasoline</v>
          </cell>
        </row>
        <row r="15833">
          <cell r="C15833">
            <v>2001</v>
          </cell>
          <cell r="J15833">
            <v>296000</v>
          </cell>
          <cell r="R15833">
            <v>2</v>
          </cell>
          <cell r="AA15833" t="str">
            <v>Gasoline</v>
          </cell>
        </row>
        <row r="15834">
          <cell r="C15834">
            <v>2001</v>
          </cell>
          <cell r="J15834">
            <v>297423</v>
          </cell>
          <cell r="R15834">
            <v>2.5</v>
          </cell>
          <cell r="AA15834" t="str">
            <v>Gasoline</v>
          </cell>
        </row>
        <row r="15835">
          <cell r="C15835">
            <v>2001</v>
          </cell>
          <cell r="J15835">
            <v>315000</v>
          </cell>
          <cell r="R15835">
            <v>2.5</v>
          </cell>
          <cell r="AA15835" t="str">
            <v>Gasoline</v>
          </cell>
        </row>
        <row r="15836">
          <cell r="C15836">
            <v>2001</v>
          </cell>
          <cell r="J15836">
            <v>270000</v>
          </cell>
          <cell r="R15836">
            <v>2</v>
          </cell>
          <cell r="AA15836" t="str">
            <v>Diesel</v>
          </cell>
        </row>
        <row r="15837">
          <cell r="C15837">
            <v>2001</v>
          </cell>
          <cell r="J15837">
            <v>292425</v>
          </cell>
          <cell r="R15837">
            <v>2</v>
          </cell>
          <cell r="AA15837" t="str">
            <v>Diesel</v>
          </cell>
        </row>
        <row r="15838">
          <cell r="C15838">
            <v>2001</v>
          </cell>
          <cell r="J15838">
            <v>255664</v>
          </cell>
          <cell r="R15838">
            <v>1.8</v>
          </cell>
          <cell r="AA15838" t="str">
            <v>Gasoline</v>
          </cell>
        </row>
        <row r="15839">
          <cell r="C15839">
            <v>2001</v>
          </cell>
          <cell r="J15839">
            <v>264425</v>
          </cell>
          <cell r="R15839">
            <v>1.8</v>
          </cell>
          <cell r="AA15839" t="str">
            <v>Gasoline</v>
          </cell>
        </row>
        <row r="15840">
          <cell r="C15840">
            <v>2001</v>
          </cell>
          <cell r="J15840">
            <v>271000</v>
          </cell>
          <cell r="R15840">
            <v>1.8</v>
          </cell>
          <cell r="AA15840" t="str">
            <v>Gasoline</v>
          </cell>
        </row>
        <row r="15841">
          <cell r="C15841">
            <v>2001</v>
          </cell>
          <cell r="J15841">
            <v>273999</v>
          </cell>
          <cell r="R15841">
            <v>2</v>
          </cell>
          <cell r="AA15841" t="str">
            <v>Gasoline</v>
          </cell>
        </row>
        <row r="15842">
          <cell r="C15842">
            <v>2001</v>
          </cell>
          <cell r="J15842">
            <v>287000</v>
          </cell>
          <cell r="R15842">
            <v>2</v>
          </cell>
          <cell r="AA15842" t="str">
            <v>Gasoline</v>
          </cell>
        </row>
        <row r="15843">
          <cell r="C15843">
            <v>2001</v>
          </cell>
          <cell r="J15843">
            <v>279000</v>
          </cell>
          <cell r="R15843">
            <v>2</v>
          </cell>
          <cell r="AA15843" t="str">
            <v>Gasoline</v>
          </cell>
        </row>
        <row r="15844">
          <cell r="C15844">
            <v>2001</v>
          </cell>
          <cell r="J15844">
            <v>297000</v>
          </cell>
          <cell r="R15844">
            <v>2</v>
          </cell>
          <cell r="AA15844" t="str">
            <v>Gasoline</v>
          </cell>
        </row>
        <row r="15845">
          <cell r="C15845">
            <v>2001</v>
          </cell>
          <cell r="J15845">
            <v>312000</v>
          </cell>
          <cell r="R15845">
            <v>2</v>
          </cell>
          <cell r="AA15845" t="str">
            <v>Gasoline</v>
          </cell>
        </row>
        <row r="15846">
          <cell r="C15846">
            <v>2001</v>
          </cell>
          <cell r="J15846">
            <v>313425</v>
          </cell>
          <cell r="R15846">
            <v>2.5</v>
          </cell>
          <cell r="AA15846" t="str">
            <v>Gasoline</v>
          </cell>
        </row>
        <row r="15847">
          <cell r="C15847">
            <v>2001</v>
          </cell>
          <cell r="J15847">
            <v>331000</v>
          </cell>
          <cell r="R15847">
            <v>2.5</v>
          </cell>
          <cell r="AA15847" t="str">
            <v>Gasoline</v>
          </cell>
        </row>
        <row r="15848">
          <cell r="C15848">
            <v>2001</v>
          </cell>
          <cell r="J15848">
            <v>286424</v>
          </cell>
          <cell r="R15848">
            <v>2</v>
          </cell>
          <cell r="AA15848" t="str">
            <v>Diesel</v>
          </cell>
        </row>
        <row r="15849">
          <cell r="C15849">
            <v>2001</v>
          </cell>
          <cell r="J15849">
            <v>309996</v>
          </cell>
          <cell r="R15849">
            <v>2</v>
          </cell>
          <cell r="AA15849" t="str">
            <v>Diesel</v>
          </cell>
        </row>
        <row r="15850">
          <cell r="C15850">
            <v>2001</v>
          </cell>
          <cell r="J15850">
            <v>400760</v>
          </cell>
          <cell r="R15850">
            <v>2.5</v>
          </cell>
          <cell r="AA15850" t="str">
            <v>Gasoline</v>
          </cell>
        </row>
        <row r="15851">
          <cell r="C15851">
            <v>2001</v>
          </cell>
          <cell r="J15851">
            <v>373938</v>
          </cell>
          <cell r="R15851">
            <v>2.2999999999999998</v>
          </cell>
          <cell r="AA15851" t="str">
            <v>Gasoline</v>
          </cell>
        </row>
        <row r="15852">
          <cell r="C15852">
            <v>2001</v>
          </cell>
          <cell r="J15852">
            <v>420500</v>
          </cell>
          <cell r="R15852">
            <v>2.2999999999999998</v>
          </cell>
          <cell r="AA15852" t="str">
            <v>Gasoline</v>
          </cell>
        </row>
        <row r="15853">
          <cell r="C15853">
            <v>2001</v>
          </cell>
          <cell r="J15853">
            <v>388935</v>
          </cell>
          <cell r="R15853">
            <v>2.2999999999999998</v>
          </cell>
          <cell r="AA15853" t="str">
            <v>Gasoline</v>
          </cell>
        </row>
        <row r="15854">
          <cell r="C15854">
            <v>2001</v>
          </cell>
          <cell r="J15854">
            <v>452100</v>
          </cell>
          <cell r="R15854">
            <v>2.8</v>
          </cell>
          <cell r="AA15854" t="str">
            <v>Gasoline</v>
          </cell>
        </row>
        <row r="15855">
          <cell r="C15855">
            <v>2001</v>
          </cell>
          <cell r="J15855">
            <v>482100</v>
          </cell>
          <cell r="R15855">
            <v>2.8</v>
          </cell>
          <cell r="AA15855" t="str">
            <v>Gasoline</v>
          </cell>
        </row>
        <row r="15856">
          <cell r="C15856">
            <v>2001</v>
          </cell>
          <cell r="J15856">
            <v>492938</v>
          </cell>
          <cell r="R15856">
            <v>2.8</v>
          </cell>
          <cell r="AA15856" t="str">
            <v>Gasoline</v>
          </cell>
        </row>
        <row r="15857">
          <cell r="C15857">
            <v>2001</v>
          </cell>
          <cell r="J15857">
            <v>406948</v>
          </cell>
          <cell r="R15857">
            <v>1.9</v>
          </cell>
          <cell r="AA15857" t="str">
            <v>Diesel</v>
          </cell>
        </row>
        <row r="15858">
          <cell r="C15858">
            <v>2001</v>
          </cell>
          <cell r="J15858">
            <v>422010</v>
          </cell>
          <cell r="R15858">
            <v>1.9</v>
          </cell>
          <cell r="AA15858" t="str">
            <v>Diesel</v>
          </cell>
        </row>
        <row r="15859">
          <cell r="C15859">
            <v>2001</v>
          </cell>
          <cell r="J15859">
            <v>420435</v>
          </cell>
          <cell r="R15859">
            <v>1.9</v>
          </cell>
          <cell r="AA15859" t="str">
            <v>Diesel</v>
          </cell>
        </row>
        <row r="15860">
          <cell r="C15860">
            <v>2001</v>
          </cell>
          <cell r="J15860">
            <v>467000</v>
          </cell>
          <cell r="R15860">
            <v>1.9</v>
          </cell>
          <cell r="AA15860" t="str">
            <v>Diesel</v>
          </cell>
        </row>
        <row r="15861">
          <cell r="C15861">
            <v>2001</v>
          </cell>
          <cell r="J15861">
            <v>518427</v>
          </cell>
          <cell r="R15861">
            <v>4</v>
          </cell>
          <cell r="AA15861" t="str">
            <v>Gasoline</v>
          </cell>
        </row>
        <row r="15862">
          <cell r="C15862">
            <v>2001</v>
          </cell>
          <cell r="J15862">
            <v>179950</v>
          </cell>
          <cell r="R15862">
            <v>1.4</v>
          </cell>
          <cell r="AA15862" t="str">
            <v>Gasoline</v>
          </cell>
        </row>
        <row r="15863">
          <cell r="C15863">
            <v>2001</v>
          </cell>
          <cell r="J15863">
            <v>209949</v>
          </cell>
          <cell r="R15863">
            <v>1.6</v>
          </cell>
          <cell r="AA15863" t="str">
            <v>Gasoline</v>
          </cell>
        </row>
        <row r="15864">
          <cell r="C15864">
            <v>2001</v>
          </cell>
          <cell r="J15864">
            <v>229950</v>
          </cell>
          <cell r="R15864">
            <v>1.6</v>
          </cell>
          <cell r="AA15864" t="str">
            <v>Gasoline</v>
          </cell>
        </row>
        <row r="15865">
          <cell r="C15865">
            <v>2001</v>
          </cell>
          <cell r="J15865">
            <v>699950</v>
          </cell>
          <cell r="R15865">
            <v>2</v>
          </cell>
          <cell r="AA15865" t="str">
            <v>Gasoline</v>
          </cell>
        </row>
        <row r="15866">
          <cell r="C15866">
            <v>2001</v>
          </cell>
          <cell r="J15866">
            <v>244950</v>
          </cell>
          <cell r="R15866">
            <v>1.8</v>
          </cell>
          <cell r="AA15866" t="str">
            <v>Gasoline</v>
          </cell>
        </row>
        <row r="15867">
          <cell r="C15867">
            <v>2001</v>
          </cell>
          <cell r="J15867">
            <v>269950</v>
          </cell>
          <cell r="R15867">
            <v>1.8</v>
          </cell>
          <cell r="AA15867" t="str">
            <v>Gasoline</v>
          </cell>
        </row>
        <row r="15868">
          <cell r="C15868">
            <v>2001</v>
          </cell>
          <cell r="J15868">
            <v>274950</v>
          </cell>
          <cell r="R15868">
            <v>2.2999999999999998</v>
          </cell>
          <cell r="AA15868" t="str">
            <v>Gasoline</v>
          </cell>
        </row>
        <row r="15869">
          <cell r="C15869">
            <v>2001</v>
          </cell>
          <cell r="J15869">
            <v>299950</v>
          </cell>
          <cell r="R15869">
            <v>2.2999999999999998</v>
          </cell>
          <cell r="AA15869" t="str">
            <v>Gasoline</v>
          </cell>
        </row>
        <row r="15870">
          <cell r="C15870">
            <v>2001</v>
          </cell>
          <cell r="J15870">
            <v>314950</v>
          </cell>
          <cell r="R15870">
            <v>2.2999999999999998</v>
          </cell>
          <cell r="AA15870" t="str">
            <v>Gasoline</v>
          </cell>
        </row>
        <row r="15871">
          <cell r="C15871">
            <v>2001</v>
          </cell>
          <cell r="J15871">
            <v>339950</v>
          </cell>
          <cell r="R15871">
            <v>2.2999999999999998</v>
          </cell>
          <cell r="AA15871" t="str">
            <v>Gasoline</v>
          </cell>
        </row>
        <row r="15872">
          <cell r="C15872">
            <v>2001</v>
          </cell>
          <cell r="J15872">
            <v>199948</v>
          </cell>
          <cell r="R15872">
            <v>1.6</v>
          </cell>
          <cell r="AA15872" t="str">
            <v>Gasoline</v>
          </cell>
        </row>
        <row r="15873">
          <cell r="C15873">
            <v>2001</v>
          </cell>
          <cell r="J15873">
            <v>229950</v>
          </cell>
          <cell r="R15873">
            <v>1.6</v>
          </cell>
          <cell r="AA15873" t="str">
            <v>Gasoline</v>
          </cell>
        </row>
        <row r="15874">
          <cell r="C15874">
            <v>2001</v>
          </cell>
          <cell r="J15874">
            <v>309950</v>
          </cell>
          <cell r="R15874">
            <v>2</v>
          </cell>
          <cell r="AA15874" t="str">
            <v>Gasoline</v>
          </cell>
        </row>
        <row r="15875">
          <cell r="C15875">
            <v>2001</v>
          </cell>
          <cell r="J15875">
            <v>329951</v>
          </cell>
          <cell r="R15875">
            <v>2</v>
          </cell>
          <cell r="AA15875" t="str">
            <v>Gasoline</v>
          </cell>
        </row>
        <row r="15876">
          <cell r="C15876">
            <v>2001</v>
          </cell>
          <cell r="J15876">
            <v>359950</v>
          </cell>
          <cell r="R15876">
            <v>2.2999999999999998</v>
          </cell>
          <cell r="AA15876" t="str">
            <v>Gasoline</v>
          </cell>
        </row>
        <row r="15877">
          <cell r="C15877">
            <v>2001</v>
          </cell>
          <cell r="J15877">
            <v>114994</v>
          </cell>
          <cell r="R15877">
            <v>1</v>
          </cell>
          <cell r="AA15877" t="str">
            <v>Gasoline</v>
          </cell>
        </row>
        <row r="15878">
          <cell r="C15878">
            <v>2001</v>
          </cell>
          <cell r="J15878">
            <v>137997</v>
          </cell>
          <cell r="R15878">
            <v>1</v>
          </cell>
          <cell r="AA15878" t="str">
            <v>Gasoline</v>
          </cell>
        </row>
        <row r="15879">
          <cell r="C15879">
            <v>2001</v>
          </cell>
          <cell r="J15879">
            <v>135997</v>
          </cell>
          <cell r="R15879">
            <v>1</v>
          </cell>
          <cell r="AA15879" t="str">
            <v>Gasoline</v>
          </cell>
        </row>
        <row r="15880">
          <cell r="C15880">
            <v>2001</v>
          </cell>
          <cell r="J15880">
            <v>137998</v>
          </cell>
          <cell r="R15880">
            <v>1</v>
          </cell>
          <cell r="AA15880" t="str">
            <v>Gasoline</v>
          </cell>
        </row>
        <row r="15881">
          <cell r="C15881">
            <v>2001</v>
          </cell>
          <cell r="J15881">
            <v>129998</v>
          </cell>
          <cell r="R15881">
            <v>1.3</v>
          </cell>
          <cell r="AA15881" t="str">
            <v>Gasoline</v>
          </cell>
        </row>
        <row r="15882">
          <cell r="C15882">
            <v>2001</v>
          </cell>
          <cell r="J15882">
            <v>139999</v>
          </cell>
          <cell r="R15882">
            <v>1.3</v>
          </cell>
          <cell r="AA15882" t="str">
            <v>Gasoline</v>
          </cell>
        </row>
        <row r="15883">
          <cell r="C15883">
            <v>2001</v>
          </cell>
          <cell r="J15883">
            <v>142997</v>
          </cell>
          <cell r="R15883">
            <v>1.5</v>
          </cell>
          <cell r="AA15883" t="str">
            <v>Gasoline</v>
          </cell>
        </row>
        <row r="15884">
          <cell r="C15884">
            <v>2001</v>
          </cell>
          <cell r="J15884">
            <v>152997</v>
          </cell>
          <cell r="R15884">
            <v>1.5</v>
          </cell>
          <cell r="AA15884" t="str">
            <v>Gasoline</v>
          </cell>
        </row>
        <row r="15885">
          <cell r="C15885">
            <v>2001</v>
          </cell>
          <cell r="J15885">
            <v>254997</v>
          </cell>
          <cell r="R15885">
            <v>2</v>
          </cell>
          <cell r="AA15885" t="str">
            <v>Gasoline</v>
          </cell>
        </row>
        <row r="15886">
          <cell r="C15886">
            <v>2001</v>
          </cell>
          <cell r="J15886">
            <v>147996</v>
          </cell>
          <cell r="R15886">
            <v>1.3</v>
          </cell>
          <cell r="AA15886" t="str">
            <v>Gasoline</v>
          </cell>
        </row>
        <row r="15887">
          <cell r="C15887">
            <v>2001</v>
          </cell>
          <cell r="J15887">
            <v>189996</v>
          </cell>
          <cell r="R15887">
            <v>1.6</v>
          </cell>
          <cell r="AA15887" t="str">
            <v>Gasoline</v>
          </cell>
        </row>
        <row r="15888">
          <cell r="C15888">
            <v>2001</v>
          </cell>
          <cell r="J15888">
            <v>169998</v>
          </cell>
          <cell r="R15888">
            <v>1.6</v>
          </cell>
          <cell r="AA15888" t="str">
            <v>Gasoline</v>
          </cell>
        </row>
        <row r="15889">
          <cell r="C15889">
            <v>2001</v>
          </cell>
          <cell r="J15889">
            <v>179994</v>
          </cell>
          <cell r="R15889">
            <v>1.6</v>
          </cell>
          <cell r="AA15889" t="str">
            <v>Gasoline</v>
          </cell>
        </row>
        <row r="15890">
          <cell r="C15890">
            <v>2001</v>
          </cell>
          <cell r="J15890">
            <v>199991</v>
          </cell>
          <cell r="R15890">
            <v>1.6</v>
          </cell>
          <cell r="AA15890" t="str">
            <v>Gasoline</v>
          </cell>
        </row>
        <row r="15891">
          <cell r="C15891">
            <v>2001</v>
          </cell>
          <cell r="J15891">
            <v>164746</v>
          </cell>
          <cell r="R15891">
            <v>2</v>
          </cell>
          <cell r="AA15891" t="str">
            <v>Gasoline</v>
          </cell>
        </row>
        <row r="15892">
          <cell r="C15892">
            <v>2001</v>
          </cell>
          <cell r="J15892">
            <v>217999</v>
          </cell>
          <cell r="R15892">
            <v>2</v>
          </cell>
          <cell r="AA15892" t="str">
            <v>Gasoline</v>
          </cell>
        </row>
        <row r="15893">
          <cell r="C15893">
            <v>2001</v>
          </cell>
          <cell r="J15893">
            <v>245997</v>
          </cell>
          <cell r="R15893">
            <v>2</v>
          </cell>
          <cell r="AA15893" t="str">
            <v>Gasoline</v>
          </cell>
        </row>
        <row r="15894">
          <cell r="C15894">
            <v>2001</v>
          </cell>
          <cell r="J15894">
            <v>217999</v>
          </cell>
          <cell r="R15894">
            <v>2</v>
          </cell>
          <cell r="AA15894" t="str">
            <v>Gasoline</v>
          </cell>
        </row>
        <row r="15895">
          <cell r="C15895">
            <v>2001</v>
          </cell>
          <cell r="J15895">
            <v>269995</v>
          </cell>
          <cell r="R15895">
            <v>2.5</v>
          </cell>
          <cell r="AA15895" t="str">
            <v>Gasoline</v>
          </cell>
        </row>
        <row r="15896">
          <cell r="C15896">
            <v>2001</v>
          </cell>
          <cell r="J15896">
            <v>299997</v>
          </cell>
          <cell r="R15896">
            <v>2.5</v>
          </cell>
          <cell r="AA15896" t="str">
            <v>Gasoline</v>
          </cell>
        </row>
        <row r="15897">
          <cell r="C15897">
            <v>2001</v>
          </cell>
          <cell r="J15897">
            <v>299998</v>
          </cell>
          <cell r="R15897">
            <v>2</v>
          </cell>
          <cell r="AA15897" t="str">
            <v>Gasoline</v>
          </cell>
        </row>
        <row r="15898">
          <cell r="C15898">
            <v>2001</v>
          </cell>
          <cell r="J15898">
            <v>325996</v>
          </cell>
          <cell r="R15898">
            <v>2</v>
          </cell>
          <cell r="AA15898" t="str">
            <v>Gasoline</v>
          </cell>
        </row>
        <row r="15899">
          <cell r="C15899">
            <v>2001</v>
          </cell>
          <cell r="J15899">
            <v>329999</v>
          </cell>
          <cell r="R15899">
            <v>2</v>
          </cell>
          <cell r="AA15899" t="str">
            <v>Gasoline</v>
          </cell>
        </row>
        <row r="15900">
          <cell r="C15900">
            <v>2001</v>
          </cell>
          <cell r="J15900">
            <v>650000</v>
          </cell>
          <cell r="R15900">
            <v>3</v>
          </cell>
          <cell r="AA15900" t="str">
            <v>Gasoline</v>
          </cell>
        </row>
        <row r="15901">
          <cell r="C15901">
            <v>2001</v>
          </cell>
          <cell r="J15901">
            <v>690000</v>
          </cell>
          <cell r="R15901">
            <v>3</v>
          </cell>
          <cell r="AA15901" t="str">
            <v>Gasoline</v>
          </cell>
        </row>
        <row r="15902">
          <cell r="C15902">
            <v>2001</v>
          </cell>
          <cell r="J15902">
            <v>800000</v>
          </cell>
          <cell r="R15902">
            <v>3</v>
          </cell>
          <cell r="AA15902" t="str">
            <v>Gasoline</v>
          </cell>
        </row>
        <row r="15903">
          <cell r="C15903">
            <v>2001</v>
          </cell>
          <cell r="J15903">
            <v>959000</v>
          </cell>
          <cell r="R15903">
            <v>4</v>
          </cell>
          <cell r="AA15903" t="str">
            <v>Gasoline</v>
          </cell>
        </row>
        <row r="15904">
          <cell r="C15904">
            <v>2001</v>
          </cell>
          <cell r="J15904">
            <v>1150000</v>
          </cell>
          <cell r="R15904">
            <v>3.2</v>
          </cell>
          <cell r="AA15904" t="str">
            <v>Gasoline</v>
          </cell>
        </row>
        <row r="15905">
          <cell r="C15905">
            <v>2001</v>
          </cell>
          <cell r="J15905">
            <v>1260000</v>
          </cell>
          <cell r="R15905">
            <v>3.2</v>
          </cell>
          <cell r="AA15905" t="str">
            <v>Gasoline</v>
          </cell>
        </row>
        <row r="15906">
          <cell r="C15906">
            <v>2001</v>
          </cell>
          <cell r="J15906">
            <v>1360001</v>
          </cell>
          <cell r="R15906">
            <v>4</v>
          </cell>
          <cell r="AA15906" t="str">
            <v>Gasoline</v>
          </cell>
        </row>
        <row r="15907">
          <cell r="C15907">
            <v>2001</v>
          </cell>
          <cell r="J15907">
            <v>1650000</v>
          </cell>
          <cell r="R15907">
            <v>4</v>
          </cell>
          <cell r="AA15907" t="str">
            <v>Gasoline</v>
          </cell>
        </row>
        <row r="15908">
          <cell r="C15908">
            <v>2001</v>
          </cell>
          <cell r="J15908">
            <v>1680000</v>
          </cell>
          <cell r="R15908">
            <v>4</v>
          </cell>
          <cell r="AA15908" t="str">
            <v>Gasoline</v>
          </cell>
        </row>
        <row r="15909">
          <cell r="C15909">
            <v>2001</v>
          </cell>
          <cell r="J15909">
            <v>1980000</v>
          </cell>
          <cell r="R15909">
            <v>4</v>
          </cell>
          <cell r="AA15909" t="str">
            <v>Gasoline</v>
          </cell>
        </row>
        <row r="15910">
          <cell r="C15910">
            <v>2001</v>
          </cell>
          <cell r="J15910">
            <v>1470000</v>
          </cell>
          <cell r="R15910">
            <v>4</v>
          </cell>
          <cell r="AA15910" t="str">
            <v>Gasoline</v>
          </cell>
        </row>
        <row r="15911">
          <cell r="C15911">
            <v>2001</v>
          </cell>
          <cell r="J15911">
            <v>1670000</v>
          </cell>
          <cell r="R15911">
            <v>4</v>
          </cell>
          <cell r="AA15911" t="str">
            <v>Gasoline</v>
          </cell>
        </row>
        <row r="15912">
          <cell r="C15912">
            <v>2001</v>
          </cell>
          <cell r="J15912">
            <v>1660000</v>
          </cell>
          <cell r="R15912">
            <v>4</v>
          </cell>
          <cell r="AA15912" t="str">
            <v>Gasoline</v>
          </cell>
        </row>
        <row r="15913">
          <cell r="C15913">
            <v>2001</v>
          </cell>
          <cell r="J15913">
            <v>1870000</v>
          </cell>
          <cell r="R15913">
            <v>4</v>
          </cell>
          <cell r="AA15913" t="str">
            <v>Gasoline</v>
          </cell>
        </row>
        <row r="15914">
          <cell r="C15914">
            <v>2001</v>
          </cell>
          <cell r="J15914">
            <v>370000</v>
          </cell>
          <cell r="R15914">
            <v>2.5</v>
          </cell>
          <cell r="AA15914" t="str">
            <v>Gasoline</v>
          </cell>
        </row>
        <row r="15915">
          <cell r="C15915">
            <v>2001</v>
          </cell>
          <cell r="J15915">
            <v>432501</v>
          </cell>
          <cell r="R15915">
            <v>4</v>
          </cell>
          <cell r="AA15915" t="str">
            <v>Gasoline</v>
          </cell>
        </row>
        <row r="15916">
          <cell r="C15916">
            <v>2001</v>
          </cell>
          <cell r="J15916">
            <v>365000</v>
          </cell>
          <cell r="R15916">
            <v>2.5</v>
          </cell>
          <cell r="AA15916" t="str">
            <v>Gasoline</v>
          </cell>
        </row>
        <row r="15917">
          <cell r="C15917">
            <v>2001</v>
          </cell>
          <cell r="J15917">
            <v>499000</v>
          </cell>
          <cell r="R15917">
            <v>4</v>
          </cell>
          <cell r="AA15917" t="str">
            <v>Gasoline</v>
          </cell>
        </row>
        <row r="15918">
          <cell r="C15918">
            <v>2001</v>
          </cell>
          <cell r="J15918">
            <v>435000</v>
          </cell>
          <cell r="R15918">
            <v>2.5</v>
          </cell>
          <cell r="AA15918" t="str">
            <v>Diesel</v>
          </cell>
        </row>
        <row r="15919">
          <cell r="C15919">
            <v>2001</v>
          </cell>
          <cell r="J15919">
            <v>624999</v>
          </cell>
          <cell r="R15919">
            <v>4</v>
          </cell>
          <cell r="AA15919" t="str">
            <v>Gasoline</v>
          </cell>
        </row>
        <row r="15920">
          <cell r="C15920">
            <v>2001</v>
          </cell>
          <cell r="J15920">
            <v>649996</v>
          </cell>
          <cell r="R15920">
            <v>3.1</v>
          </cell>
          <cell r="AA15920" t="str">
            <v>Diesel</v>
          </cell>
        </row>
        <row r="15921">
          <cell r="C15921">
            <v>2001</v>
          </cell>
          <cell r="J15921">
            <v>86997</v>
          </cell>
          <cell r="R15921">
            <v>1.3</v>
          </cell>
          <cell r="AA15921" t="str">
            <v>Gasoline</v>
          </cell>
        </row>
        <row r="15922">
          <cell r="C15922">
            <v>2001</v>
          </cell>
          <cell r="J15922">
            <v>91998</v>
          </cell>
          <cell r="R15922">
            <v>1.3</v>
          </cell>
          <cell r="AA15922" t="str">
            <v>Gasoline</v>
          </cell>
        </row>
        <row r="15923">
          <cell r="C15923">
            <v>2001</v>
          </cell>
          <cell r="J15923">
            <v>99997</v>
          </cell>
          <cell r="R15923">
            <v>1.3</v>
          </cell>
          <cell r="AA15923" t="str">
            <v>Gasoline</v>
          </cell>
        </row>
        <row r="15924">
          <cell r="C15924">
            <v>2001</v>
          </cell>
          <cell r="J15924">
            <v>142994</v>
          </cell>
          <cell r="R15924">
            <v>1.5</v>
          </cell>
          <cell r="AA15924" t="str">
            <v>Gasoline</v>
          </cell>
        </row>
        <row r="15925">
          <cell r="C15925">
            <v>2001</v>
          </cell>
          <cell r="J15925">
            <v>152996</v>
          </cell>
          <cell r="R15925">
            <v>1.8</v>
          </cell>
          <cell r="AA15925" t="str">
            <v>Gasoline</v>
          </cell>
        </row>
        <row r="15926">
          <cell r="C15926">
            <v>2001</v>
          </cell>
          <cell r="J15926">
            <v>127998</v>
          </cell>
          <cell r="R15926">
            <v>1.5</v>
          </cell>
          <cell r="AA15926" t="str">
            <v>Gasoline</v>
          </cell>
        </row>
        <row r="15927">
          <cell r="C15927">
            <v>2001</v>
          </cell>
          <cell r="J15927">
            <v>137997</v>
          </cell>
          <cell r="R15927">
            <v>1.5</v>
          </cell>
          <cell r="AA15927" t="str">
            <v>Gasoline</v>
          </cell>
        </row>
        <row r="15928">
          <cell r="C15928">
            <v>2001</v>
          </cell>
          <cell r="J15928">
            <v>148998</v>
          </cell>
          <cell r="R15928">
            <v>1.8</v>
          </cell>
          <cell r="AA15928" t="str">
            <v>Gasoline</v>
          </cell>
        </row>
        <row r="15929">
          <cell r="C15929">
            <v>2001</v>
          </cell>
          <cell r="J15929">
            <v>160996</v>
          </cell>
          <cell r="R15929">
            <v>2</v>
          </cell>
          <cell r="AA15929" t="str">
            <v>Gasoline</v>
          </cell>
        </row>
        <row r="15930">
          <cell r="C15930">
            <v>2001</v>
          </cell>
          <cell r="J15930">
            <v>274998</v>
          </cell>
          <cell r="R15930">
            <v>2.5</v>
          </cell>
          <cell r="AA15930" t="str">
            <v>Gasoline</v>
          </cell>
        </row>
        <row r="15931">
          <cell r="C15931">
            <v>2001</v>
          </cell>
          <cell r="J15931">
            <v>299999</v>
          </cell>
          <cell r="R15931">
            <v>2.5</v>
          </cell>
          <cell r="AA15931" t="str">
            <v>Gasoline</v>
          </cell>
        </row>
        <row r="15932">
          <cell r="C15932">
            <v>2001</v>
          </cell>
          <cell r="J15932">
            <v>299999</v>
          </cell>
          <cell r="R15932">
            <v>2.9</v>
          </cell>
          <cell r="AA15932" t="str">
            <v>Diesel</v>
          </cell>
        </row>
        <row r="15933">
          <cell r="C15933">
            <v>2001</v>
          </cell>
          <cell r="J15933">
            <v>229996</v>
          </cell>
          <cell r="R15933">
            <v>2</v>
          </cell>
          <cell r="AA15933" t="str">
            <v>Gasoline</v>
          </cell>
        </row>
        <row r="15934">
          <cell r="C15934">
            <v>2001</v>
          </cell>
          <cell r="J15934">
            <v>239996</v>
          </cell>
          <cell r="R15934">
            <v>2</v>
          </cell>
          <cell r="AA15934" t="str">
            <v>Diesel</v>
          </cell>
        </row>
        <row r="15935">
          <cell r="C15935">
            <v>2000</v>
          </cell>
          <cell r="J15935">
            <v>229996</v>
          </cell>
          <cell r="R15935">
            <v>2</v>
          </cell>
          <cell r="AA15935" t="str">
            <v>Gasoline</v>
          </cell>
        </row>
        <row r="15936">
          <cell r="C15936">
            <v>2000</v>
          </cell>
          <cell r="J15936">
            <v>239996</v>
          </cell>
          <cell r="R15936">
            <v>2</v>
          </cell>
          <cell r="AA15936" t="str">
            <v>Diesel</v>
          </cell>
        </row>
        <row r="15937">
          <cell r="C15937">
            <v>2001</v>
          </cell>
          <cell r="J15937">
            <v>107999</v>
          </cell>
          <cell r="R15937">
            <v>1.5</v>
          </cell>
          <cell r="AA15937" t="str">
            <v>Gasoline</v>
          </cell>
        </row>
        <row r="15938">
          <cell r="C15938">
            <v>2001</v>
          </cell>
          <cell r="J15938">
            <v>114998</v>
          </cell>
          <cell r="R15938">
            <v>1.5</v>
          </cell>
          <cell r="AA15938" t="str">
            <v>Gasoline</v>
          </cell>
        </row>
        <row r="15939">
          <cell r="C15939">
            <v>2001</v>
          </cell>
          <cell r="J15939">
            <v>109979</v>
          </cell>
          <cell r="R15939">
            <v>1.7</v>
          </cell>
          <cell r="AA15939" t="str">
            <v>Gasoline</v>
          </cell>
        </row>
        <row r="15940">
          <cell r="C15940">
            <v>2001</v>
          </cell>
          <cell r="J15940">
            <v>392999</v>
          </cell>
          <cell r="R15940">
            <v>2</v>
          </cell>
          <cell r="AA15940" t="str">
            <v>Gasoline</v>
          </cell>
        </row>
        <row r="15941">
          <cell r="C15941">
            <v>2001</v>
          </cell>
          <cell r="J15941">
            <v>428999</v>
          </cell>
          <cell r="R15941">
            <v>2</v>
          </cell>
          <cell r="AA15941" t="str">
            <v>Gasoline</v>
          </cell>
        </row>
        <row r="15942">
          <cell r="C15942">
            <v>2001</v>
          </cell>
          <cell r="J15942">
            <v>714999</v>
          </cell>
          <cell r="R15942">
            <v>3</v>
          </cell>
          <cell r="AA15942" t="str">
            <v>Gasoline</v>
          </cell>
        </row>
        <row r="15943">
          <cell r="C15943">
            <v>2001</v>
          </cell>
          <cell r="J15943">
            <v>139984</v>
          </cell>
          <cell r="R15943">
            <v>1.3</v>
          </cell>
          <cell r="AA15943" t="str">
            <v>Gasoline</v>
          </cell>
        </row>
        <row r="15944">
          <cell r="C15944">
            <v>2001</v>
          </cell>
          <cell r="J15944">
            <v>149989</v>
          </cell>
          <cell r="R15944">
            <v>1.3</v>
          </cell>
          <cell r="AA15944" t="str">
            <v>Gasoline</v>
          </cell>
        </row>
        <row r="15945">
          <cell r="C15945">
            <v>2001</v>
          </cell>
          <cell r="J15945">
            <v>157995</v>
          </cell>
          <cell r="R15945">
            <v>1.3</v>
          </cell>
          <cell r="AA15945" t="str">
            <v>Gasoline</v>
          </cell>
        </row>
        <row r="15946">
          <cell r="C15946">
            <v>2001</v>
          </cell>
          <cell r="J15946">
            <v>174991</v>
          </cell>
          <cell r="R15946">
            <v>1.5</v>
          </cell>
          <cell r="AA15946" t="str">
            <v>Gasoline</v>
          </cell>
        </row>
        <row r="15947">
          <cell r="C15947">
            <v>2001</v>
          </cell>
          <cell r="J15947">
            <v>194995</v>
          </cell>
          <cell r="R15947">
            <v>1.5</v>
          </cell>
          <cell r="AA15947" t="str">
            <v>Gasoline</v>
          </cell>
        </row>
        <row r="15948">
          <cell r="C15948">
            <v>2001</v>
          </cell>
          <cell r="J15948">
            <v>184990</v>
          </cell>
          <cell r="R15948">
            <v>1.8</v>
          </cell>
          <cell r="AA15948" t="str">
            <v>Gasoline</v>
          </cell>
        </row>
        <row r="15949">
          <cell r="C15949">
            <v>2001</v>
          </cell>
          <cell r="J15949">
            <v>205990</v>
          </cell>
          <cell r="R15949">
            <v>2</v>
          </cell>
          <cell r="AA15949" t="str">
            <v>Diesel</v>
          </cell>
        </row>
        <row r="15950">
          <cell r="C15950">
            <v>2001</v>
          </cell>
          <cell r="J15950">
            <v>156990</v>
          </cell>
          <cell r="R15950">
            <v>1.3</v>
          </cell>
          <cell r="AA15950" t="str">
            <v>Gasoline</v>
          </cell>
        </row>
        <row r="15951">
          <cell r="C15951">
            <v>2001</v>
          </cell>
          <cell r="J15951">
            <v>176996</v>
          </cell>
          <cell r="R15951">
            <v>1.5</v>
          </cell>
          <cell r="AA15951" t="str">
            <v>Gasoline</v>
          </cell>
        </row>
        <row r="15952">
          <cell r="C15952">
            <v>2001</v>
          </cell>
          <cell r="J15952">
            <v>194989</v>
          </cell>
          <cell r="R15952">
            <v>1.5</v>
          </cell>
          <cell r="AA15952" t="str">
            <v>Gasoline</v>
          </cell>
        </row>
        <row r="15953">
          <cell r="C15953">
            <v>2001</v>
          </cell>
          <cell r="J15953">
            <v>186992</v>
          </cell>
          <cell r="R15953">
            <v>1.8</v>
          </cell>
          <cell r="AA15953" t="str">
            <v>Gasoline</v>
          </cell>
        </row>
        <row r="15954">
          <cell r="C15954">
            <v>2001</v>
          </cell>
          <cell r="J15954">
            <v>214988</v>
          </cell>
          <cell r="R15954">
            <v>1.8</v>
          </cell>
          <cell r="AA15954" t="str">
            <v>Gasoline</v>
          </cell>
        </row>
        <row r="15955">
          <cell r="C15955">
            <v>2001</v>
          </cell>
          <cell r="J15955">
            <v>234992</v>
          </cell>
          <cell r="R15955">
            <v>1.8</v>
          </cell>
          <cell r="AA15955" t="str">
            <v>Gasoline</v>
          </cell>
        </row>
        <row r="15956">
          <cell r="C15956">
            <v>2001</v>
          </cell>
          <cell r="J15956">
            <v>250000</v>
          </cell>
          <cell r="R15956">
            <v>2</v>
          </cell>
          <cell r="AA15956" t="str">
            <v>Diesel</v>
          </cell>
        </row>
        <row r="15957">
          <cell r="C15957">
            <v>2001</v>
          </cell>
          <cell r="J15957">
            <v>289991</v>
          </cell>
          <cell r="R15957">
            <v>1.6</v>
          </cell>
          <cell r="AA15957" t="str">
            <v>Gasoline</v>
          </cell>
        </row>
        <row r="15958">
          <cell r="C15958">
            <v>2001</v>
          </cell>
          <cell r="J15958">
            <v>299991</v>
          </cell>
          <cell r="R15958">
            <v>1.8</v>
          </cell>
          <cell r="AA15958" t="str">
            <v>Gasoline</v>
          </cell>
        </row>
        <row r="15959">
          <cell r="C15959">
            <v>2001</v>
          </cell>
          <cell r="J15959">
            <v>334991</v>
          </cell>
          <cell r="R15959">
            <v>1.8</v>
          </cell>
          <cell r="AA15959" t="str">
            <v>Gasoline</v>
          </cell>
        </row>
        <row r="15960">
          <cell r="C15960">
            <v>2001</v>
          </cell>
          <cell r="J15960">
            <v>214988</v>
          </cell>
          <cell r="R15960">
            <v>1.8</v>
          </cell>
          <cell r="AA15960" t="str">
            <v>Gasoline</v>
          </cell>
        </row>
        <row r="15961">
          <cell r="C15961">
            <v>2001</v>
          </cell>
          <cell r="J15961">
            <v>228988</v>
          </cell>
          <cell r="R15961">
            <v>2</v>
          </cell>
          <cell r="AA15961" t="str">
            <v>Gasoline</v>
          </cell>
        </row>
        <row r="15962">
          <cell r="C15962">
            <v>2001</v>
          </cell>
          <cell r="J15962">
            <v>259986</v>
          </cell>
          <cell r="R15962">
            <v>2</v>
          </cell>
          <cell r="AA15962" t="str">
            <v>Gasoline</v>
          </cell>
        </row>
        <row r="15963">
          <cell r="C15963">
            <v>2001</v>
          </cell>
          <cell r="J15963">
            <v>259986</v>
          </cell>
          <cell r="R15963">
            <v>2</v>
          </cell>
          <cell r="AA15963" t="str">
            <v>Diesel</v>
          </cell>
        </row>
        <row r="15964">
          <cell r="C15964">
            <v>2001</v>
          </cell>
          <cell r="J15964">
            <v>209990</v>
          </cell>
          <cell r="R15964">
            <v>1.8</v>
          </cell>
          <cell r="AA15964" t="str">
            <v>Gasoline</v>
          </cell>
        </row>
        <row r="15965">
          <cell r="C15965">
            <v>2001</v>
          </cell>
          <cell r="J15965">
            <v>223990</v>
          </cell>
          <cell r="R15965">
            <v>2</v>
          </cell>
          <cell r="AA15965" t="str">
            <v>Gasoline</v>
          </cell>
        </row>
        <row r="15966">
          <cell r="C15966">
            <v>2001</v>
          </cell>
          <cell r="J15966">
            <v>254989</v>
          </cell>
          <cell r="R15966">
            <v>2</v>
          </cell>
          <cell r="AA15966" t="str">
            <v>Gasoline</v>
          </cell>
        </row>
        <row r="15967">
          <cell r="C15967">
            <v>2001</v>
          </cell>
          <cell r="J15967">
            <v>254992</v>
          </cell>
          <cell r="R15967">
            <v>2</v>
          </cell>
          <cell r="AA15967" t="str">
            <v>Diesel</v>
          </cell>
        </row>
        <row r="15968">
          <cell r="C15968">
            <v>2001</v>
          </cell>
          <cell r="J15968">
            <v>226986</v>
          </cell>
          <cell r="R15968">
            <v>1.8</v>
          </cell>
          <cell r="AA15968" t="str">
            <v>Gasoline</v>
          </cell>
        </row>
        <row r="15969">
          <cell r="C15969">
            <v>2001</v>
          </cell>
          <cell r="J15969">
            <v>244990</v>
          </cell>
          <cell r="R15969">
            <v>2</v>
          </cell>
          <cell r="AA15969" t="str">
            <v>Gasoline</v>
          </cell>
        </row>
        <row r="15970">
          <cell r="C15970">
            <v>2001</v>
          </cell>
          <cell r="J15970">
            <v>274991</v>
          </cell>
          <cell r="R15970">
            <v>2</v>
          </cell>
          <cell r="AA15970" t="str">
            <v>Diesel</v>
          </cell>
        </row>
        <row r="15971">
          <cell r="C15971">
            <v>2001</v>
          </cell>
          <cell r="J15971">
            <v>242991</v>
          </cell>
          <cell r="R15971">
            <v>2</v>
          </cell>
          <cell r="AA15971" t="str">
            <v>Gasoline</v>
          </cell>
        </row>
        <row r="15972">
          <cell r="C15972">
            <v>2001</v>
          </cell>
          <cell r="J15972">
            <v>345990</v>
          </cell>
          <cell r="R15972">
            <v>2</v>
          </cell>
          <cell r="AA15972" t="str">
            <v>Gasoline</v>
          </cell>
        </row>
        <row r="15973">
          <cell r="C15973">
            <v>2001</v>
          </cell>
          <cell r="J15973">
            <v>287800</v>
          </cell>
          <cell r="R15973">
            <v>1.4</v>
          </cell>
          <cell r="AA15973" t="str">
            <v>Gasoline</v>
          </cell>
        </row>
        <row r="15974">
          <cell r="C15974">
            <v>2001</v>
          </cell>
          <cell r="J15974">
            <v>325000</v>
          </cell>
          <cell r="R15974">
            <v>1.4</v>
          </cell>
          <cell r="AA15974" t="str">
            <v>Gasoline</v>
          </cell>
        </row>
        <row r="15975">
          <cell r="C15975">
            <v>2001</v>
          </cell>
          <cell r="J15975">
            <v>309900</v>
          </cell>
          <cell r="R15975">
            <v>1.6</v>
          </cell>
          <cell r="AA15975" t="str">
            <v>Gasoline</v>
          </cell>
        </row>
        <row r="15976">
          <cell r="C15976">
            <v>2001</v>
          </cell>
          <cell r="J15976">
            <v>350000</v>
          </cell>
          <cell r="R15976">
            <v>1.6</v>
          </cell>
          <cell r="AA15976" t="str">
            <v>Gasoline</v>
          </cell>
        </row>
        <row r="15977">
          <cell r="C15977">
            <v>2001</v>
          </cell>
          <cell r="J15977">
            <v>368800</v>
          </cell>
          <cell r="R15977">
            <v>1.9</v>
          </cell>
          <cell r="AA15977" t="str">
            <v>Gasoline</v>
          </cell>
        </row>
        <row r="15978">
          <cell r="C15978">
            <v>2001</v>
          </cell>
          <cell r="J15978">
            <v>323000</v>
          </cell>
          <cell r="R15978">
            <v>1.7</v>
          </cell>
          <cell r="AA15978" t="str">
            <v>Diesel</v>
          </cell>
        </row>
        <row r="15979">
          <cell r="C15979">
            <v>2001</v>
          </cell>
          <cell r="J15979">
            <v>339425</v>
          </cell>
          <cell r="R15979">
            <v>1.7</v>
          </cell>
          <cell r="AA15979" t="str">
            <v>Diesel</v>
          </cell>
        </row>
        <row r="15980">
          <cell r="C15980">
            <v>2001</v>
          </cell>
          <cell r="J15980">
            <v>375000</v>
          </cell>
          <cell r="R15980">
            <v>1.7</v>
          </cell>
          <cell r="AA15980" t="str">
            <v>Diesel</v>
          </cell>
        </row>
        <row r="15981">
          <cell r="C15981">
            <v>2001</v>
          </cell>
          <cell r="J15981">
            <v>499000</v>
          </cell>
          <cell r="R15981">
            <v>2</v>
          </cell>
          <cell r="AA15981" t="str">
            <v>Gasoline</v>
          </cell>
        </row>
        <row r="15982">
          <cell r="C15982">
            <v>2001</v>
          </cell>
          <cell r="J15982">
            <v>560000</v>
          </cell>
          <cell r="R15982">
            <v>2</v>
          </cell>
          <cell r="AA15982" t="str">
            <v>Gasoline</v>
          </cell>
        </row>
        <row r="15983">
          <cell r="C15983">
            <v>2001</v>
          </cell>
          <cell r="J15983">
            <v>590000</v>
          </cell>
          <cell r="R15983">
            <v>2</v>
          </cell>
          <cell r="AA15983" t="str">
            <v>Gasoline</v>
          </cell>
        </row>
        <row r="15984">
          <cell r="C15984">
            <v>2001</v>
          </cell>
          <cell r="J15984">
            <v>649000</v>
          </cell>
          <cell r="R15984">
            <v>2.6</v>
          </cell>
          <cell r="AA15984" t="str">
            <v>Gasoline</v>
          </cell>
        </row>
        <row r="15985">
          <cell r="C15985">
            <v>2001</v>
          </cell>
          <cell r="J15985">
            <v>800002</v>
          </cell>
          <cell r="R15985">
            <v>3.2</v>
          </cell>
          <cell r="AA15985" t="str">
            <v>Gasoline</v>
          </cell>
        </row>
        <row r="15986">
          <cell r="C15986">
            <v>2001</v>
          </cell>
          <cell r="J15986">
            <v>598817</v>
          </cell>
          <cell r="R15986">
            <v>2.2000000000000002</v>
          </cell>
          <cell r="AA15986" t="str">
            <v>Diesel</v>
          </cell>
        </row>
        <row r="15987">
          <cell r="C15987">
            <v>2001</v>
          </cell>
          <cell r="J15987">
            <v>647817</v>
          </cell>
          <cell r="R15987">
            <v>2.2000000000000002</v>
          </cell>
          <cell r="AA15987" t="str">
            <v>Diesel</v>
          </cell>
        </row>
        <row r="15988">
          <cell r="C15988">
            <v>2001</v>
          </cell>
          <cell r="J15988">
            <v>716433</v>
          </cell>
          <cell r="R15988">
            <v>2.7</v>
          </cell>
          <cell r="AA15988" t="str">
            <v>Diesel</v>
          </cell>
        </row>
        <row r="15989">
          <cell r="C15989">
            <v>2001</v>
          </cell>
          <cell r="J15989">
            <v>690000</v>
          </cell>
          <cell r="R15989">
            <v>2.6</v>
          </cell>
          <cell r="AA15989" t="str">
            <v>Gasoline</v>
          </cell>
        </row>
        <row r="15990">
          <cell r="C15990">
            <v>2001</v>
          </cell>
          <cell r="J15990">
            <v>765000</v>
          </cell>
          <cell r="R15990">
            <v>2.7</v>
          </cell>
          <cell r="AA15990" t="str">
            <v>Diesel</v>
          </cell>
        </row>
        <row r="15991">
          <cell r="C15991">
            <v>2001</v>
          </cell>
          <cell r="J15991">
            <v>540000</v>
          </cell>
          <cell r="R15991">
            <v>1.8</v>
          </cell>
          <cell r="AA15991" t="str">
            <v>Gasoline</v>
          </cell>
        </row>
        <row r="15992">
          <cell r="C15992">
            <v>2001</v>
          </cell>
          <cell r="J15992">
            <v>647000</v>
          </cell>
          <cell r="R15992">
            <v>2</v>
          </cell>
          <cell r="AA15992" t="str">
            <v>Gasoline</v>
          </cell>
        </row>
        <row r="15993">
          <cell r="C15993">
            <v>2001</v>
          </cell>
          <cell r="J15993">
            <v>688484</v>
          </cell>
          <cell r="R15993">
            <v>2</v>
          </cell>
          <cell r="AA15993" t="str">
            <v>Gasoline</v>
          </cell>
        </row>
        <row r="15994">
          <cell r="C15994">
            <v>2001</v>
          </cell>
          <cell r="J15994">
            <v>777000</v>
          </cell>
          <cell r="R15994">
            <v>2</v>
          </cell>
          <cell r="AA15994" t="str">
            <v>Gasoline</v>
          </cell>
        </row>
        <row r="15995">
          <cell r="C15995">
            <v>2001</v>
          </cell>
          <cell r="J15995">
            <v>700000</v>
          </cell>
          <cell r="R15995">
            <v>2</v>
          </cell>
          <cell r="AA15995" t="str">
            <v>Gasoline</v>
          </cell>
        </row>
        <row r="15996">
          <cell r="C15996">
            <v>2001</v>
          </cell>
          <cell r="J15996">
            <v>831000</v>
          </cell>
          <cell r="R15996">
            <v>2</v>
          </cell>
          <cell r="AA15996" t="str">
            <v>Gasoline</v>
          </cell>
        </row>
        <row r="15997">
          <cell r="C15997">
            <v>2001</v>
          </cell>
          <cell r="J15997">
            <v>760000</v>
          </cell>
          <cell r="R15997">
            <v>2.2999999999999998</v>
          </cell>
          <cell r="AA15997" t="str">
            <v>Gasoline</v>
          </cell>
        </row>
        <row r="15998">
          <cell r="C15998">
            <v>2001</v>
          </cell>
          <cell r="J15998">
            <v>792484</v>
          </cell>
          <cell r="R15998">
            <v>2.2999999999999998</v>
          </cell>
          <cell r="AA15998" t="str">
            <v>Gasoline</v>
          </cell>
        </row>
        <row r="15999">
          <cell r="C15999">
            <v>2001</v>
          </cell>
          <cell r="J15999">
            <v>891000</v>
          </cell>
          <cell r="R15999">
            <v>2.2999999999999998</v>
          </cell>
          <cell r="AA15999" t="str">
            <v>Gasoline</v>
          </cell>
        </row>
        <row r="16000">
          <cell r="C16000">
            <v>2001</v>
          </cell>
          <cell r="J16000">
            <v>932000</v>
          </cell>
          <cell r="R16000">
            <v>3.2</v>
          </cell>
          <cell r="AA16000" t="str">
            <v>Gasoline</v>
          </cell>
        </row>
        <row r="16001">
          <cell r="C16001">
            <v>2001</v>
          </cell>
          <cell r="J16001">
            <v>1063000</v>
          </cell>
          <cell r="R16001">
            <v>3.2</v>
          </cell>
          <cell r="AA16001" t="str">
            <v>Gasoline</v>
          </cell>
        </row>
        <row r="16002">
          <cell r="C16002">
            <v>2001</v>
          </cell>
          <cell r="J16002">
            <v>1158000</v>
          </cell>
          <cell r="R16002">
            <v>4.3</v>
          </cell>
          <cell r="AA16002" t="str">
            <v>Gasoline</v>
          </cell>
        </row>
        <row r="16003">
          <cell r="C16003">
            <v>2001</v>
          </cell>
          <cell r="J16003">
            <v>1289000</v>
          </cell>
          <cell r="R16003">
            <v>4.3</v>
          </cell>
          <cell r="AA16003" t="str">
            <v>Gasoline</v>
          </cell>
        </row>
        <row r="16004">
          <cell r="C16004">
            <v>2001</v>
          </cell>
          <cell r="J16004">
            <v>1714000</v>
          </cell>
          <cell r="R16004">
            <v>5.5</v>
          </cell>
          <cell r="AA16004" t="str">
            <v>Gasoline</v>
          </cell>
        </row>
        <row r="16005">
          <cell r="C16005">
            <v>2001</v>
          </cell>
          <cell r="J16005">
            <v>669000</v>
          </cell>
          <cell r="R16005">
            <v>2</v>
          </cell>
          <cell r="AA16005" t="str">
            <v>Gasoline</v>
          </cell>
        </row>
        <row r="16006">
          <cell r="C16006">
            <v>2001</v>
          </cell>
          <cell r="J16006">
            <v>710484</v>
          </cell>
          <cell r="R16006">
            <v>2</v>
          </cell>
          <cell r="AA16006" t="str">
            <v>Gasoline</v>
          </cell>
        </row>
        <row r="16007">
          <cell r="C16007">
            <v>2001</v>
          </cell>
          <cell r="J16007">
            <v>689000</v>
          </cell>
          <cell r="R16007">
            <v>2</v>
          </cell>
          <cell r="AA16007" t="str">
            <v>Gasoline</v>
          </cell>
        </row>
        <row r="16008">
          <cell r="C16008">
            <v>2001</v>
          </cell>
          <cell r="J16008">
            <v>742000</v>
          </cell>
          <cell r="R16008">
            <v>2.6</v>
          </cell>
          <cell r="AA16008" t="str">
            <v>Gasoline</v>
          </cell>
        </row>
        <row r="16009">
          <cell r="C16009">
            <v>2001</v>
          </cell>
          <cell r="J16009">
            <v>786484</v>
          </cell>
          <cell r="R16009">
            <v>2.6</v>
          </cell>
          <cell r="AA16009" t="str">
            <v>Gasoline</v>
          </cell>
        </row>
        <row r="16010">
          <cell r="C16010">
            <v>2001</v>
          </cell>
          <cell r="J16010">
            <v>825000</v>
          </cell>
          <cell r="R16010">
            <v>2.8</v>
          </cell>
          <cell r="AA16010" t="str">
            <v>Gasoline</v>
          </cell>
        </row>
        <row r="16011">
          <cell r="C16011">
            <v>2001</v>
          </cell>
          <cell r="J16011">
            <v>866484</v>
          </cell>
          <cell r="R16011">
            <v>2.8</v>
          </cell>
          <cell r="AA16011" t="str">
            <v>Gasoline</v>
          </cell>
        </row>
        <row r="16012">
          <cell r="C16012">
            <v>2001</v>
          </cell>
          <cell r="J16012">
            <v>935001</v>
          </cell>
          <cell r="R16012">
            <v>2.8</v>
          </cell>
          <cell r="AA16012" t="str">
            <v>Gasoline</v>
          </cell>
        </row>
        <row r="16013">
          <cell r="C16013">
            <v>2001</v>
          </cell>
          <cell r="J16013">
            <v>935998</v>
          </cell>
          <cell r="R16013">
            <v>3.2</v>
          </cell>
          <cell r="AA16013" t="str">
            <v>Gasoline</v>
          </cell>
        </row>
        <row r="16014">
          <cell r="C16014">
            <v>2001</v>
          </cell>
          <cell r="J16014">
            <v>1199996</v>
          </cell>
          <cell r="R16014">
            <v>4.2</v>
          </cell>
          <cell r="AA16014" t="str">
            <v>Gasoline</v>
          </cell>
        </row>
        <row r="16015">
          <cell r="C16015">
            <v>2001</v>
          </cell>
          <cell r="J16015">
            <v>1779000</v>
          </cell>
          <cell r="R16015">
            <v>5.5</v>
          </cell>
          <cell r="AA16015" t="str">
            <v>Gasoline</v>
          </cell>
        </row>
        <row r="16016">
          <cell r="C16016">
            <v>2001</v>
          </cell>
          <cell r="J16016">
            <v>665862</v>
          </cell>
          <cell r="R16016">
            <v>2.2000000000000002</v>
          </cell>
          <cell r="AA16016" t="str">
            <v>Diesel</v>
          </cell>
        </row>
        <row r="16017">
          <cell r="C16017">
            <v>2001</v>
          </cell>
          <cell r="J16017">
            <v>710195</v>
          </cell>
          <cell r="R16017">
            <v>2.2000000000000002</v>
          </cell>
          <cell r="AA16017" t="str">
            <v>Diesel</v>
          </cell>
        </row>
        <row r="16018">
          <cell r="C16018">
            <v>2001</v>
          </cell>
          <cell r="J16018">
            <v>719530</v>
          </cell>
          <cell r="R16018">
            <v>2.2000000000000002</v>
          </cell>
          <cell r="AA16018" t="str">
            <v>Diesel</v>
          </cell>
        </row>
        <row r="16019">
          <cell r="C16019">
            <v>2001</v>
          </cell>
          <cell r="J16019">
            <v>763862</v>
          </cell>
          <cell r="R16019">
            <v>2.2000000000000002</v>
          </cell>
          <cell r="AA16019" t="str">
            <v>Diesel</v>
          </cell>
        </row>
        <row r="16020">
          <cell r="C16020">
            <v>2001</v>
          </cell>
          <cell r="J16020">
            <v>773195</v>
          </cell>
          <cell r="R16020">
            <v>2.7</v>
          </cell>
          <cell r="AA16020" t="str">
            <v>Diesel</v>
          </cell>
        </row>
        <row r="16021">
          <cell r="C16021">
            <v>2001</v>
          </cell>
          <cell r="J16021">
            <v>817530</v>
          </cell>
          <cell r="R16021">
            <v>2.7</v>
          </cell>
          <cell r="AA16021" t="str">
            <v>Diesel</v>
          </cell>
        </row>
        <row r="16022">
          <cell r="C16022">
            <v>2001</v>
          </cell>
          <cell r="J16022">
            <v>863244</v>
          </cell>
          <cell r="R16022">
            <v>3.2</v>
          </cell>
          <cell r="AA16022" t="str">
            <v>Diesel</v>
          </cell>
        </row>
        <row r="16023">
          <cell r="C16023">
            <v>2001</v>
          </cell>
          <cell r="J16023">
            <v>729000</v>
          </cell>
          <cell r="R16023">
            <v>2</v>
          </cell>
          <cell r="AA16023" t="str">
            <v>Gasoline</v>
          </cell>
        </row>
        <row r="16024">
          <cell r="C16024">
            <v>2001</v>
          </cell>
          <cell r="J16024">
            <v>760484</v>
          </cell>
          <cell r="R16024">
            <v>2</v>
          </cell>
          <cell r="AA16024" t="str">
            <v>Gasoline</v>
          </cell>
        </row>
        <row r="16025">
          <cell r="C16025">
            <v>2001</v>
          </cell>
          <cell r="J16025">
            <v>749000</v>
          </cell>
          <cell r="R16025">
            <v>2</v>
          </cell>
          <cell r="AA16025" t="str">
            <v>Gasoline</v>
          </cell>
        </row>
        <row r="16026">
          <cell r="C16026">
            <v>2001</v>
          </cell>
          <cell r="J16026">
            <v>802000</v>
          </cell>
          <cell r="R16026">
            <v>2.6</v>
          </cell>
          <cell r="AA16026" t="str">
            <v>Gasoline</v>
          </cell>
        </row>
        <row r="16027">
          <cell r="C16027">
            <v>2001</v>
          </cell>
          <cell r="J16027">
            <v>843484</v>
          </cell>
          <cell r="R16027">
            <v>2.6</v>
          </cell>
          <cell r="AA16027" t="str">
            <v>Gasoline</v>
          </cell>
        </row>
        <row r="16028">
          <cell r="C16028">
            <v>2001</v>
          </cell>
          <cell r="J16028">
            <v>885000</v>
          </cell>
          <cell r="R16028">
            <v>2.8</v>
          </cell>
          <cell r="AA16028" t="str">
            <v>Gasoline</v>
          </cell>
        </row>
        <row r="16029">
          <cell r="C16029">
            <v>2001</v>
          </cell>
          <cell r="J16029">
            <v>994999</v>
          </cell>
          <cell r="R16029">
            <v>2.8</v>
          </cell>
          <cell r="AA16029" t="str">
            <v>Gasoline</v>
          </cell>
        </row>
        <row r="16030">
          <cell r="C16030">
            <v>2001</v>
          </cell>
          <cell r="J16030">
            <v>995996</v>
          </cell>
          <cell r="R16030">
            <v>3.2</v>
          </cell>
          <cell r="AA16030" t="str">
            <v>Gasoline</v>
          </cell>
        </row>
        <row r="16031">
          <cell r="C16031">
            <v>2001</v>
          </cell>
          <cell r="J16031">
            <v>1077000</v>
          </cell>
          <cell r="R16031">
            <v>3.2</v>
          </cell>
          <cell r="AA16031" t="str">
            <v>Gasoline</v>
          </cell>
        </row>
        <row r="16032">
          <cell r="C16032">
            <v>2001</v>
          </cell>
          <cell r="J16032">
            <v>1260000</v>
          </cell>
          <cell r="R16032">
            <v>4.2</v>
          </cell>
          <cell r="AA16032" t="str">
            <v>Gasoline</v>
          </cell>
        </row>
        <row r="16033">
          <cell r="C16033">
            <v>2001</v>
          </cell>
          <cell r="J16033">
            <v>1839001</v>
          </cell>
          <cell r="R16033">
            <v>5.5</v>
          </cell>
          <cell r="AA16033" t="str">
            <v>Gasoline</v>
          </cell>
        </row>
        <row r="16034">
          <cell r="C16034">
            <v>2001</v>
          </cell>
          <cell r="J16034">
            <v>777561</v>
          </cell>
          <cell r="R16034">
            <v>2.2000000000000002</v>
          </cell>
          <cell r="AA16034" t="str">
            <v>Diesel</v>
          </cell>
        </row>
        <row r="16035">
          <cell r="C16035">
            <v>2001</v>
          </cell>
          <cell r="J16035">
            <v>831230</v>
          </cell>
          <cell r="R16035">
            <v>2.7</v>
          </cell>
          <cell r="AA16035" t="str">
            <v>Diesel</v>
          </cell>
        </row>
        <row r="16036">
          <cell r="C16036">
            <v>2001</v>
          </cell>
          <cell r="J16036">
            <v>873230</v>
          </cell>
          <cell r="R16036">
            <v>2.7</v>
          </cell>
          <cell r="AA16036" t="str">
            <v>Diesel</v>
          </cell>
        </row>
        <row r="16037">
          <cell r="C16037">
            <v>2001</v>
          </cell>
          <cell r="J16037">
            <v>921277</v>
          </cell>
          <cell r="R16037">
            <v>3.2</v>
          </cell>
          <cell r="AA16037" t="str">
            <v>Diesel</v>
          </cell>
        </row>
        <row r="16038">
          <cell r="C16038">
            <v>2001</v>
          </cell>
          <cell r="J16038">
            <v>1294000</v>
          </cell>
          <cell r="R16038">
            <v>3.2</v>
          </cell>
          <cell r="AA16038" t="str">
            <v>Gasoline</v>
          </cell>
        </row>
        <row r="16039">
          <cell r="C16039">
            <v>2001</v>
          </cell>
          <cell r="J16039">
            <v>1465424</v>
          </cell>
          <cell r="R16039">
            <v>3.2</v>
          </cell>
          <cell r="AA16039" t="str">
            <v>Gasoline</v>
          </cell>
        </row>
        <row r="16040">
          <cell r="C16040">
            <v>2001</v>
          </cell>
          <cell r="J16040">
            <v>1538000</v>
          </cell>
          <cell r="R16040">
            <v>4.3</v>
          </cell>
          <cell r="AA16040" t="str">
            <v>Gasoline</v>
          </cell>
        </row>
        <row r="16041">
          <cell r="C16041">
            <v>2001</v>
          </cell>
          <cell r="J16041">
            <v>1728425</v>
          </cell>
          <cell r="R16041">
            <v>5</v>
          </cell>
          <cell r="AA16041" t="str">
            <v>Gasoline</v>
          </cell>
        </row>
        <row r="16042">
          <cell r="C16042">
            <v>2001</v>
          </cell>
          <cell r="J16042">
            <v>1826425</v>
          </cell>
          <cell r="R16042">
            <v>5</v>
          </cell>
          <cell r="AA16042" t="str">
            <v>Gasoline</v>
          </cell>
        </row>
        <row r="16043">
          <cell r="C16043">
            <v>2001</v>
          </cell>
          <cell r="J16043">
            <v>2486421</v>
          </cell>
          <cell r="R16043">
            <v>5.8</v>
          </cell>
          <cell r="AA16043" t="str">
            <v>Gasoline</v>
          </cell>
        </row>
        <row r="16044">
          <cell r="C16044">
            <v>2001</v>
          </cell>
          <cell r="J16044">
            <v>1262242</v>
          </cell>
          <cell r="R16044">
            <v>3.2</v>
          </cell>
          <cell r="AA16044" t="str">
            <v>Diesel</v>
          </cell>
        </row>
        <row r="16045">
          <cell r="C16045">
            <v>2001</v>
          </cell>
          <cell r="J16045">
            <v>660000</v>
          </cell>
          <cell r="R16045">
            <v>2</v>
          </cell>
          <cell r="AA16045" t="str">
            <v>Gasoline</v>
          </cell>
        </row>
        <row r="16046">
          <cell r="C16046">
            <v>2001</v>
          </cell>
          <cell r="J16046">
            <v>725000</v>
          </cell>
          <cell r="R16046">
            <v>2.2999999999999998</v>
          </cell>
          <cell r="AA16046" t="str">
            <v>Gasoline</v>
          </cell>
        </row>
        <row r="16047">
          <cell r="C16047">
            <v>2001</v>
          </cell>
          <cell r="J16047">
            <v>864000</v>
          </cell>
          <cell r="R16047">
            <v>3.2</v>
          </cell>
          <cell r="AA16047" t="str">
            <v>Gasoline</v>
          </cell>
        </row>
        <row r="16048">
          <cell r="C16048">
            <v>2001</v>
          </cell>
          <cell r="J16048">
            <v>1501000</v>
          </cell>
          <cell r="R16048">
            <v>2.8</v>
          </cell>
          <cell r="AA16048" t="str">
            <v>Gasoline</v>
          </cell>
        </row>
        <row r="16049">
          <cell r="C16049">
            <v>2001</v>
          </cell>
          <cell r="J16049">
            <v>1543000</v>
          </cell>
          <cell r="R16049">
            <v>2.8</v>
          </cell>
          <cell r="AA16049" t="str">
            <v>Gasoline</v>
          </cell>
        </row>
        <row r="16050">
          <cell r="C16050">
            <v>2001</v>
          </cell>
          <cell r="J16050">
            <v>1639000</v>
          </cell>
          <cell r="R16050">
            <v>3.2</v>
          </cell>
          <cell r="AA16050" t="str">
            <v>Gasoline</v>
          </cell>
        </row>
        <row r="16051">
          <cell r="C16051">
            <v>2001</v>
          </cell>
          <cell r="J16051">
            <v>2042000</v>
          </cell>
          <cell r="R16051">
            <v>5</v>
          </cell>
          <cell r="AA16051" t="str">
            <v>Gasoline</v>
          </cell>
        </row>
        <row r="16052">
          <cell r="C16052">
            <v>2001</v>
          </cell>
          <cell r="J16052">
            <v>2666000</v>
          </cell>
          <cell r="R16052">
            <v>6</v>
          </cell>
          <cell r="AA16052" t="str">
            <v>Gasoline</v>
          </cell>
        </row>
        <row r="16053">
          <cell r="C16053">
            <v>2001</v>
          </cell>
          <cell r="J16053">
            <v>580000</v>
          </cell>
          <cell r="R16053">
            <v>2.2999999999999998</v>
          </cell>
          <cell r="AA16053" t="str">
            <v>Gasoline</v>
          </cell>
        </row>
        <row r="16054">
          <cell r="C16054">
            <v>2001</v>
          </cell>
          <cell r="J16054">
            <v>656675</v>
          </cell>
          <cell r="R16054">
            <v>2.2999999999999998</v>
          </cell>
          <cell r="AA16054" t="str">
            <v>Gasoline</v>
          </cell>
        </row>
        <row r="16055">
          <cell r="C16055">
            <v>2001</v>
          </cell>
          <cell r="J16055">
            <v>702441</v>
          </cell>
          <cell r="R16055">
            <v>2.8</v>
          </cell>
          <cell r="AA16055" t="str">
            <v>Gasoline</v>
          </cell>
        </row>
        <row r="16056">
          <cell r="C16056">
            <v>2001</v>
          </cell>
          <cell r="J16056">
            <v>585191</v>
          </cell>
          <cell r="R16056">
            <v>2</v>
          </cell>
          <cell r="AA16056" t="str">
            <v>Diesel</v>
          </cell>
        </row>
        <row r="16057">
          <cell r="C16057">
            <v>2001</v>
          </cell>
          <cell r="J16057">
            <v>616043</v>
          </cell>
          <cell r="R16057">
            <v>2.2000000000000002</v>
          </cell>
          <cell r="AA16057" t="str">
            <v>Diesel</v>
          </cell>
        </row>
        <row r="16058">
          <cell r="C16058">
            <v>2001</v>
          </cell>
          <cell r="J16058">
            <v>625007</v>
          </cell>
          <cell r="R16058">
            <v>2.2000000000000002</v>
          </cell>
          <cell r="AA16058" t="str">
            <v>Diesel</v>
          </cell>
        </row>
        <row r="16059">
          <cell r="C16059">
            <v>2001</v>
          </cell>
          <cell r="J16059">
            <v>700800</v>
          </cell>
          <cell r="R16059">
            <v>2.2999999999999998</v>
          </cell>
          <cell r="AA16059" t="str">
            <v>Gasoline</v>
          </cell>
        </row>
        <row r="16060">
          <cell r="C16060">
            <v>2001</v>
          </cell>
          <cell r="J16060">
            <v>919426</v>
          </cell>
          <cell r="R16060">
            <v>3.2</v>
          </cell>
          <cell r="AA16060" t="str">
            <v>Gasoline</v>
          </cell>
        </row>
        <row r="16061">
          <cell r="C16061">
            <v>2001</v>
          </cell>
          <cell r="J16061">
            <v>1193295</v>
          </cell>
          <cell r="R16061">
            <v>4.3</v>
          </cell>
          <cell r="AA16061" t="str">
            <v>Gasoline</v>
          </cell>
        </row>
        <row r="16062">
          <cell r="C16062">
            <v>2001</v>
          </cell>
          <cell r="J16062">
            <v>774791</v>
          </cell>
          <cell r="R16062">
            <v>2.7</v>
          </cell>
          <cell r="AA16062" t="str">
            <v>Diesel</v>
          </cell>
        </row>
        <row r="16063">
          <cell r="C16063">
            <v>2001</v>
          </cell>
          <cell r="J16063">
            <v>1608000</v>
          </cell>
          <cell r="R16063">
            <v>5.5</v>
          </cell>
          <cell r="AA16063" t="str">
            <v>Gasoline</v>
          </cell>
        </row>
        <row r="16064">
          <cell r="C16064">
            <v>2001</v>
          </cell>
          <cell r="J16064">
            <v>1306994</v>
          </cell>
          <cell r="R16064">
            <v>3.2</v>
          </cell>
          <cell r="AA16064" t="str">
            <v>Gasoline</v>
          </cell>
        </row>
        <row r="16065">
          <cell r="C16065">
            <v>2001</v>
          </cell>
          <cell r="J16065">
            <v>1638591</v>
          </cell>
          <cell r="R16065">
            <v>5</v>
          </cell>
          <cell r="AA16065" t="str">
            <v>Gasoline</v>
          </cell>
        </row>
        <row r="16066">
          <cell r="C16066">
            <v>2001</v>
          </cell>
          <cell r="J16066">
            <v>1301780</v>
          </cell>
          <cell r="R16066">
            <v>3</v>
          </cell>
          <cell r="AA16066" t="str">
            <v>Diesel</v>
          </cell>
        </row>
        <row r="16067">
          <cell r="C16067">
            <v>2001</v>
          </cell>
          <cell r="J16067">
            <v>132996</v>
          </cell>
          <cell r="R16067">
            <v>1.3</v>
          </cell>
          <cell r="AA16067" t="str">
            <v>Gasoline</v>
          </cell>
        </row>
        <row r="16068">
          <cell r="C16068">
            <v>2001</v>
          </cell>
          <cell r="J16068">
            <v>167996</v>
          </cell>
          <cell r="R16068">
            <v>1.6</v>
          </cell>
          <cell r="AA16068" t="str">
            <v>Gasoline</v>
          </cell>
        </row>
        <row r="16069">
          <cell r="C16069">
            <v>2001</v>
          </cell>
          <cell r="J16069">
            <v>182996</v>
          </cell>
          <cell r="R16069">
            <v>1.6</v>
          </cell>
          <cell r="AA16069" t="str">
            <v>Gasoline</v>
          </cell>
        </row>
        <row r="16070">
          <cell r="C16070">
            <v>2001</v>
          </cell>
          <cell r="J16070">
            <v>194996</v>
          </cell>
          <cell r="R16070">
            <v>1.6</v>
          </cell>
          <cell r="AA16070" t="str">
            <v>Gasoline</v>
          </cell>
        </row>
        <row r="16071">
          <cell r="C16071">
            <v>2001</v>
          </cell>
          <cell r="J16071">
            <v>208998</v>
          </cell>
          <cell r="R16071">
            <v>1.6</v>
          </cell>
          <cell r="AA16071" t="str">
            <v>Gasoline</v>
          </cell>
        </row>
        <row r="16072">
          <cell r="C16072">
            <v>2001</v>
          </cell>
          <cell r="J16072">
            <v>246999</v>
          </cell>
          <cell r="R16072">
            <v>1.8</v>
          </cell>
          <cell r="AA16072" t="str">
            <v>Gasoline</v>
          </cell>
        </row>
        <row r="16073">
          <cell r="C16073">
            <v>2001</v>
          </cell>
          <cell r="J16073">
            <v>260999</v>
          </cell>
          <cell r="R16073">
            <v>1.8</v>
          </cell>
          <cell r="AA16073" t="str">
            <v>Gasoline</v>
          </cell>
        </row>
        <row r="16074">
          <cell r="C16074">
            <v>2001</v>
          </cell>
          <cell r="J16074">
            <v>159994</v>
          </cell>
          <cell r="R16074">
            <v>1.6</v>
          </cell>
          <cell r="AA16074" t="str">
            <v>Gasoline</v>
          </cell>
        </row>
        <row r="16075">
          <cell r="C16075">
            <v>2001</v>
          </cell>
          <cell r="J16075">
            <v>189998</v>
          </cell>
          <cell r="R16075">
            <v>1.6</v>
          </cell>
          <cell r="AA16075" t="str">
            <v>Gasoline</v>
          </cell>
        </row>
        <row r="16076">
          <cell r="C16076">
            <v>2001</v>
          </cell>
          <cell r="J16076">
            <v>203998</v>
          </cell>
          <cell r="R16076">
            <v>1.6</v>
          </cell>
          <cell r="AA16076" t="str">
            <v>Gasoline</v>
          </cell>
        </row>
        <row r="16077">
          <cell r="C16077">
            <v>2001</v>
          </cell>
          <cell r="J16077">
            <v>207496</v>
          </cell>
          <cell r="R16077">
            <v>1.8</v>
          </cell>
          <cell r="AA16077" t="str">
            <v>Gasoline</v>
          </cell>
        </row>
        <row r="16078">
          <cell r="C16078">
            <v>2001</v>
          </cell>
          <cell r="J16078">
            <v>246498</v>
          </cell>
          <cell r="R16078">
            <v>1.8</v>
          </cell>
          <cell r="AA16078" t="str">
            <v>Gasoline</v>
          </cell>
        </row>
        <row r="16079">
          <cell r="C16079">
            <v>2001</v>
          </cell>
          <cell r="J16079">
            <v>224998</v>
          </cell>
          <cell r="R16079">
            <v>1.8</v>
          </cell>
          <cell r="AA16079" t="str">
            <v>Gasoline</v>
          </cell>
        </row>
        <row r="16080">
          <cell r="C16080">
            <v>2001</v>
          </cell>
          <cell r="J16080">
            <v>245998</v>
          </cell>
          <cell r="R16080">
            <v>1.8</v>
          </cell>
          <cell r="AA16080" t="str">
            <v>Gasoline</v>
          </cell>
        </row>
        <row r="16081">
          <cell r="C16081">
            <v>2001</v>
          </cell>
          <cell r="J16081">
            <v>286999</v>
          </cell>
          <cell r="R16081">
            <v>1.8</v>
          </cell>
          <cell r="AA16081" t="str">
            <v>Gasoline</v>
          </cell>
        </row>
        <row r="16082">
          <cell r="C16082">
            <v>2001</v>
          </cell>
          <cell r="J16082">
            <v>240994</v>
          </cell>
          <cell r="R16082">
            <v>1.8</v>
          </cell>
          <cell r="AA16082" t="str">
            <v>Gasoline</v>
          </cell>
        </row>
        <row r="16083">
          <cell r="C16083">
            <v>2001</v>
          </cell>
          <cell r="J16083">
            <v>281993</v>
          </cell>
          <cell r="R16083">
            <v>1.8</v>
          </cell>
          <cell r="AA16083" t="str">
            <v>Gasoline</v>
          </cell>
        </row>
        <row r="16084">
          <cell r="C16084">
            <v>2001</v>
          </cell>
          <cell r="J16084">
            <v>229998</v>
          </cell>
          <cell r="R16084">
            <v>1.9</v>
          </cell>
          <cell r="AA16084" t="str">
            <v>Diesel</v>
          </cell>
        </row>
        <row r="16085">
          <cell r="C16085">
            <v>2001</v>
          </cell>
          <cell r="J16085">
            <v>245998</v>
          </cell>
          <cell r="R16085">
            <v>1.9</v>
          </cell>
          <cell r="AA16085" t="str">
            <v>Diesel</v>
          </cell>
        </row>
        <row r="16086">
          <cell r="C16086">
            <v>2001</v>
          </cell>
          <cell r="J16086">
            <v>224998</v>
          </cell>
          <cell r="R16086">
            <v>1.9</v>
          </cell>
          <cell r="AA16086" t="str">
            <v>Diesel</v>
          </cell>
        </row>
        <row r="16087">
          <cell r="C16087">
            <v>2001</v>
          </cell>
          <cell r="J16087">
            <v>240994</v>
          </cell>
          <cell r="R16087">
            <v>1.9</v>
          </cell>
          <cell r="AA16087" t="str">
            <v>Diesel</v>
          </cell>
        </row>
        <row r="16088">
          <cell r="C16088">
            <v>2001</v>
          </cell>
          <cell r="J16088">
            <v>157998</v>
          </cell>
          <cell r="R16088">
            <v>1.3</v>
          </cell>
          <cell r="AA16088" t="str">
            <v>Gasoline</v>
          </cell>
        </row>
        <row r="16089">
          <cell r="C16089">
            <v>2001</v>
          </cell>
          <cell r="J16089">
            <v>231999</v>
          </cell>
          <cell r="R16089">
            <v>1.8</v>
          </cell>
          <cell r="AA16089" t="str">
            <v>Gasoline</v>
          </cell>
        </row>
        <row r="16090">
          <cell r="C16090">
            <v>2001</v>
          </cell>
          <cell r="J16090">
            <v>169998</v>
          </cell>
          <cell r="R16090">
            <v>1.3</v>
          </cell>
          <cell r="AA16090" t="str">
            <v>Gasoline</v>
          </cell>
        </row>
        <row r="16091">
          <cell r="C16091">
            <v>2001</v>
          </cell>
          <cell r="J16091">
            <v>219996</v>
          </cell>
          <cell r="R16091">
            <v>2</v>
          </cell>
          <cell r="AA16091" t="str">
            <v>Gasoline</v>
          </cell>
        </row>
        <row r="16092">
          <cell r="C16092">
            <v>2001</v>
          </cell>
          <cell r="J16092">
            <v>242998</v>
          </cell>
          <cell r="R16092">
            <v>2</v>
          </cell>
          <cell r="AA16092" t="str">
            <v>Gasoline</v>
          </cell>
        </row>
        <row r="16093">
          <cell r="C16093">
            <v>2001</v>
          </cell>
          <cell r="J16093">
            <v>296998</v>
          </cell>
          <cell r="R16093">
            <v>2</v>
          </cell>
          <cell r="AA16093" t="str">
            <v>Gasoline</v>
          </cell>
        </row>
        <row r="16094">
          <cell r="C16094">
            <v>2001</v>
          </cell>
          <cell r="J16094">
            <v>278998</v>
          </cell>
          <cell r="R16094">
            <v>2.4</v>
          </cell>
          <cell r="AA16094" t="str">
            <v>Gasoline</v>
          </cell>
        </row>
        <row r="16095">
          <cell r="C16095">
            <v>2001</v>
          </cell>
          <cell r="J16095">
            <v>315996</v>
          </cell>
          <cell r="R16095">
            <v>2.4</v>
          </cell>
          <cell r="AA16095" t="str">
            <v>Gasoline</v>
          </cell>
        </row>
        <row r="16096">
          <cell r="C16096">
            <v>2001</v>
          </cell>
          <cell r="J16096">
            <v>379999</v>
          </cell>
          <cell r="R16096">
            <v>2.5</v>
          </cell>
          <cell r="AA16096" t="str">
            <v>Gasoline</v>
          </cell>
        </row>
        <row r="16097">
          <cell r="C16097">
            <v>2001</v>
          </cell>
          <cell r="J16097">
            <v>399999</v>
          </cell>
          <cell r="R16097">
            <v>2.5</v>
          </cell>
          <cell r="AA16097" t="str">
            <v>Gasoline</v>
          </cell>
        </row>
        <row r="16098">
          <cell r="C16098">
            <v>2001</v>
          </cell>
          <cell r="J16098">
            <v>289998</v>
          </cell>
          <cell r="R16098">
            <v>2</v>
          </cell>
          <cell r="AA16098" t="str">
            <v>Gasoline</v>
          </cell>
        </row>
        <row r="16099">
          <cell r="C16099">
            <v>2001</v>
          </cell>
          <cell r="J16099">
            <v>298997</v>
          </cell>
          <cell r="R16099">
            <v>2.4</v>
          </cell>
          <cell r="AA16099" t="str">
            <v>Gasoline</v>
          </cell>
        </row>
        <row r="16100">
          <cell r="C16100">
            <v>2001</v>
          </cell>
          <cell r="J16100">
            <v>325996</v>
          </cell>
          <cell r="R16100">
            <v>2.4</v>
          </cell>
          <cell r="AA16100" t="str">
            <v>Gasoline</v>
          </cell>
        </row>
        <row r="16101">
          <cell r="C16101">
            <v>2001</v>
          </cell>
          <cell r="J16101">
            <v>426998</v>
          </cell>
          <cell r="R16101">
            <v>2.4</v>
          </cell>
          <cell r="AA16101" t="str">
            <v>Gasoline</v>
          </cell>
        </row>
        <row r="16102">
          <cell r="C16102">
            <v>2001</v>
          </cell>
          <cell r="J16102">
            <v>438997</v>
          </cell>
          <cell r="R16102">
            <v>2.4</v>
          </cell>
          <cell r="AA16102" t="str">
            <v>Gasoline</v>
          </cell>
        </row>
        <row r="16103">
          <cell r="C16103">
            <v>2001</v>
          </cell>
          <cell r="J16103">
            <v>372994</v>
          </cell>
          <cell r="R16103">
            <v>2</v>
          </cell>
          <cell r="AA16103" t="str">
            <v>Gasoline</v>
          </cell>
        </row>
        <row r="16104">
          <cell r="C16104">
            <v>2001</v>
          </cell>
          <cell r="J16104">
            <v>109998</v>
          </cell>
          <cell r="R16104">
            <v>1</v>
          </cell>
          <cell r="AA16104" t="str">
            <v>Gasoline</v>
          </cell>
        </row>
        <row r="16105">
          <cell r="C16105">
            <v>2001</v>
          </cell>
          <cell r="J16105">
            <v>119498</v>
          </cell>
          <cell r="R16105">
            <v>1</v>
          </cell>
          <cell r="AA16105" t="str">
            <v>Gasoline</v>
          </cell>
        </row>
        <row r="16106">
          <cell r="C16106">
            <v>2001</v>
          </cell>
          <cell r="J16106">
            <v>119998</v>
          </cell>
          <cell r="R16106">
            <v>1</v>
          </cell>
          <cell r="AA16106" t="str">
            <v>Gasoline</v>
          </cell>
        </row>
        <row r="16107">
          <cell r="C16107">
            <v>2001</v>
          </cell>
          <cell r="J16107">
            <v>132994</v>
          </cell>
          <cell r="R16107">
            <v>1</v>
          </cell>
          <cell r="AA16107" t="str">
            <v>Gasoline</v>
          </cell>
        </row>
        <row r="16108">
          <cell r="C16108">
            <v>2001</v>
          </cell>
          <cell r="J16108">
            <v>139997</v>
          </cell>
          <cell r="R16108">
            <v>1</v>
          </cell>
          <cell r="AA16108" t="str">
            <v>Gasoline</v>
          </cell>
        </row>
        <row r="16109">
          <cell r="C16109">
            <v>2001</v>
          </cell>
          <cell r="J16109">
            <v>122998</v>
          </cell>
          <cell r="R16109">
            <v>1</v>
          </cell>
          <cell r="AA16109" t="str">
            <v>Gasoline</v>
          </cell>
        </row>
        <row r="16110">
          <cell r="C16110">
            <v>2001</v>
          </cell>
          <cell r="J16110">
            <v>125498</v>
          </cell>
          <cell r="R16110">
            <v>1.3</v>
          </cell>
          <cell r="AA16110" t="str">
            <v>Gasoline</v>
          </cell>
        </row>
        <row r="16111">
          <cell r="C16111">
            <v>2001</v>
          </cell>
          <cell r="J16111">
            <v>146492</v>
          </cell>
          <cell r="R16111">
            <v>1.3</v>
          </cell>
          <cell r="AA16111" t="str">
            <v>Gasoline</v>
          </cell>
        </row>
        <row r="16112">
          <cell r="C16112">
            <v>2001</v>
          </cell>
          <cell r="J16112">
            <v>125496</v>
          </cell>
          <cell r="R16112">
            <v>1.3</v>
          </cell>
          <cell r="AA16112" t="str">
            <v>Gasoline</v>
          </cell>
        </row>
        <row r="16113">
          <cell r="C16113">
            <v>2001</v>
          </cell>
          <cell r="J16113">
            <v>132996</v>
          </cell>
          <cell r="R16113">
            <v>1.3</v>
          </cell>
          <cell r="AA16113" t="str">
            <v>Gasoline</v>
          </cell>
        </row>
        <row r="16114">
          <cell r="C16114">
            <v>2001</v>
          </cell>
          <cell r="J16114">
            <v>133997</v>
          </cell>
          <cell r="R16114">
            <v>1.4</v>
          </cell>
          <cell r="AA16114" t="str">
            <v>Gasoline</v>
          </cell>
        </row>
        <row r="16115">
          <cell r="C16115">
            <v>2001</v>
          </cell>
          <cell r="J16115">
            <v>171998</v>
          </cell>
          <cell r="R16115">
            <v>1.5</v>
          </cell>
          <cell r="AA16115" t="str">
            <v>Gasoline</v>
          </cell>
        </row>
        <row r="16116">
          <cell r="C16116">
            <v>2001</v>
          </cell>
          <cell r="J16116">
            <v>181997</v>
          </cell>
          <cell r="R16116">
            <v>1.5</v>
          </cell>
          <cell r="AA16116" t="str">
            <v>Gasoline</v>
          </cell>
        </row>
        <row r="16117">
          <cell r="C16117">
            <v>2001</v>
          </cell>
          <cell r="J16117">
            <v>181997</v>
          </cell>
          <cell r="R16117">
            <v>1.8</v>
          </cell>
          <cell r="AA16117" t="str">
            <v>Gasoline</v>
          </cell>
        </row>
        <row r="16118">
          <cell r="C16118">
            <v>2001</v>
          </cell>
          <cell r="J16118">
            <v>191995</v>
          </cell>
          <cell r="R16118">
            <v>1.8</v>
          </cell>
          <cell r="AA16118" t="str">
            <v>Gasoline</v>
          </cell>
        </row>
        <row r="16119">
          <cell r="C16119">
            <v>2001</v>
          </cell>
          <cell r="J16119">
            <v>239999</v>
          </cell>
          <cell r="R16119">
            <v>2.2000000000000002</v>
          </cell>
          <cell r="AA16119" t="str">
            <v>Diesel</v>
          </cell>
        </row>
        <row r="16120">
          <cell r="C16120">
            <v>2001</v>
          </cell>
          <cell r="J16120">
            <v>239994</v>
          </cell>
          <cell r="R16120">
            <v>2.2000000000000002</v>
          </cell>
          <cell r="AA16120" t="str">
            <v>Diesel</v>
          </cell>
        </row>
        <row r="16121">
          <cell r="C16121">
            <v>2001</v>
          </cell>
          <cell r="J16121">
            <v>168999</v>
          </cell>
          <cell r="R16121">
            <v>1.5</v>
          </cell>
          <cell r="AA16121" t="str">
            <v>Gasoline</v>
          </cell>
        </row>
        <row r="16122">
          <cell r="C16122">
            <v>2001</v>
          </cell>
          <cell r="J16122">
            <v>178998</v>
          </cell>
          <cell r="R16122">
            <v>1.8</v>
          </cell>
          <cell r="AA16122" t="str">
            <v>Gasoline</v>
          </cell>
        </row>
        <row r="16123">
          <cell r="C16123">
            <v>2001</v>
          </cell>
          <cell r="J16123">
            <v>209997</v>
          </cell>
          <cell r="R16123">
            <v>1.8</v>
          </cell>
          <cell r="AA16123" t="str">
            <v>Gasoline</v>
          </cell>
        </row>
        <row r="16124">
          <cell r="C16124">
            <v>2001</v>
          </cell>
          <cell r="J16124">
            <v>204998</v>
          </cell>
          <cell r="R16124">
            <v>1.8</v>
          </cell>
          <cell r="AA16124" t="str">
            <v>Gasoline</v>
          </cell>
        </row>
        <row r="16125">
          <cell r="C16125">
            <v>2001</v>
          </cell>
          <cell r="J16125">
            <v>224999</v>
          </cell>
          <cell r="R16125">
            <v>1.8</v>
          </cell>
          <cell r="AA16125" t="str">
            <v>Gasoline</v>
          </cell>
        </row>
        <row r="16126">
          <cell r="C16126">
            <v>2001</v>
          </cell>
          <cell r="J16126">
            <v>244997</v>
          </cell>
          <cell r="R16126">
            <v>2</v>
          </cell>
          <cell r="AA16126" t="str">
            <v>Gasoline</v>
          </cell>
        </row>
        <row r="16127">
          <cell r="C16127">
            <v>2001</v>
          </cell>
          <cell r="J16127">
            <v>268995</v>
          </cell>
          <cell r="R16127">
            <v>2</v>
          </cell>
          <cell r="AA16127" t="str">
            <v>Gasoline</v>
          </cell>
        </row>
        <row r="16128">
          <cell r="C16128">
            <v>2001</v>
          </cell>
          <cell r="J16128">
            <v>289993</v>
          </cell>
          <cell r="R16128">
            <v>2</v>
          </cell>
          <cell r="AA16128" t="str">
            <v>Gasoline</v>
          </cell>
        </row>
        <row r="16129">
          <cell r="C16129">
            <v>2001</v>
          </cell>
          <cell r="J16129">
            <v>204996</v>
          </cell>
          <cell r="R16129">
            <v>1.8</v>
          </cell>
          <cell r="AA16129" t="str">
            <v>Gasoline</v>
          </cell>
        </row>
        <row r="16130">
          <cell r="C16130">
            <v>2001</v>
          </cell>
          <cell r="J16130">
            <v>199998</v>
          </cell>
          <cell r="R16130">
            <v>1.8</v>
          </cell>
          <cell r="AA16130" t="str">
            <v>Gasoline</v>
          </cell>
        </row>
        <row r="16131">
          <cell r="C16131">
            <v>2001</v>
          </cell>
          <cell r="J16131">
            <v>219996</v>
          </cell>
          <cell r="R16131">
            <v>1.8</v>
          </cell>
          <cell r="AA16131" t="str">
            <v>Gasoline</v>
          </cell>
        </row>
        <row r="16132">
          <cell r="C16132">
            <v>2001</v>
          </cell>
          <cell r="J16132">
            <v>239999</v>
          </cell>
          <cell r="R16132">
            <v>2</v>
          </cell>
          <cell r="AA16132" t="str">
            <v>Gasoline</v>
          </cell>
        </row>
        <row r="16133">
          <cell r="C16133">
            <v>2001</v>
          </cell>
          <cell r="J16133">
            <v>284998</v>
          </cell>
          <cell r="R16133">
            <v>2</v>
          </cell>
          <cell r="AA16133" t="str">
            <v>Gasoline</v>
          </cell>
        </row>
        <row r="16134">
          <cell r="C16134">
            <v>2001</v>
          </cell>
          <cell r="J16134">
            <v>219998</v>
          </cell>
          <cell r="R16134">
            <v>1.8</v>
          </cell>
          <cell r="AA16134" t="str">
            <v>Gasoline</v>
          </cell>
        </row>
        <row r="16135">
          <cell r="C16135">
            <v>2001</v>
          </cell>
          <cell r="J16135">
            <v>234998</v>
          </cell>
          <cell r="R16135">
            <v>1.8</v>
          </cell>
          <cell r="AA16135" t="str">
            <v>Gasoline</v>
          </cell>
        </row>
        <row r="16136">
          <cell r="C16136">
            <v>2001</v>
          </cell>
          <cell r="J16136">
            <v>254998</v>
          </cell>
          <cell r="R16136">
            <v>2</v>
          </cell>
          <cell r="AA16136" t="str">
            <v>Gasoline</v>
          </cell>
        </row>
        <row r="16137">
          <cell r="C16137">
            <v>2001</v>
          </cell>
          <cell r="J16137">
            <v>499995</v>
          </cell>
          <cell r="R16137">
            <v>3</v>
          </cell>
          <cell r="AA16137" t="str">
            <v>Gasoline</v>
          </cell>
        </row>
        <row r="16138">
          <cell r="C16138">
            <v>2001</v>
          </cell>
          <cell r="J16138">
            <v>497992</v>
          </cell>
          <cell r="R16138">
            <v>2</v>
          </cell>
          <cell r="AA16138" t="str">
            <v>Gasoline</v>
          </cell>
        </row>
        <row r="16139">
          <cell r="C16139">
            <v>2001</v>
          </cell>
          <cell r="J16139">
            <v>262988</v>
          </cell>
          <cell r="R16139">
            <v>1.6</v>
          </cell>
          <cell r="AA16139" t="str">
            <v>Gasoline</v>
          </cell>
        </row>
        <row r="16140">
          <cell r="C16140">
            <v>2001</v>
          </cell>
          <cell r="J16140">
            <v>369999</v>
          </cell>
          <cell r="R16140">
            <v>2.7</v>
          </cell>
          <cell r="AA16140" t="str">
            <v>Diesel</v>
          </cell>
        </row>
        <row r="16141">
          <cell r="C16141">
            <v>2001</v>
          </cell>
          <cell r="J16141">
            <v>389997</v>
          </cell>
          <cell r="R16141">
            <v>2.7</v>
          </cell>
          <cell r="AA16141" t="str">
            <v>Diesel</v>
          </cell>
        </row>
        <row r="16142">
          <cell r="C16142">
            <v>2001</v>
          </cell>
          <cell r="J16142">
            <v>664999</v>
          </cell>
          <cell r="R16142">
            <v>3</v>
          </cell>
          <cell r="AA16142" t="str">
            <v>Diesel</v>
          </cell>
        </row>
        <row r="16143">
          <cell r="C16143">
            <v>2001</v>
          </cell>
          <cell r="J16143">
            <v>699999</v>
          </cell>
          <cell r="R16143">
            <v>3</v>
          </cell>
          <cell r="AA16143" t="str">
            <v>Diesel</v>
          </cell>
        </row>
        <row r="16144">
          <cell r="C16144">
            <v>2001</v>
          </cell>
          <cell r="J16144">
            <v>125909</v>
          </cell>
          <cell r="R16144">
            <v>1</v>
          </cell>
          <cell r="AA16144" t="str">
            <v>Gasoline</v>
          </cell>
        </row>
        <row r="16145">
          <cell r="C16145">
            <v>2001</v>
          </cell>
          <cell r="J16145">
            <v>137374</v>
          </cell>
          <cell r="R16145">
            <v>1.2</v>
          </cell>
          <cell r="AA16145" t="str">
            <v>Gasoline</v>
          </cell>
        </row>
        <row r="16146">
          <cell r="C16146">
            <v>2001</v>
          </cell>
          <cell r="J16146">
            <v>129996</v>
          </cell>
          <cell r="R16146">
            <v>1</v>
          </cell>
          <cell r="AA16146" t="str">
            <v>Gasoline</v>
          </cell>
        </row>
        <row r="16147">
          <cell r="C16147">
            <v>2001</v>
          </cell>
          <cell r="J16147">
            <v>129995</v>
          </cell>
          <cell r="R16147">
            <v>1</v>
          </cell>
          <cell r="AA16147" t="str">
            <v>Gasoline</v>
          </cell>
        </row>
        <row r="16148">
          <cell r="C16148">
            <v>2001</v>
          </cell>
          <cell r="J16148">
            <v>134997</v>
          </cell>
          <cell r="R16148">
            <v>1.2</v>
          </cell>
          <cell r="AA16148" t="str">
            <v>Gasoline</v>
          </cell>
        </row>
        <row r="16149">
          <cell r="C16149">
            <v>2001</v>
          </cell>
          <cell r="J16149">
            <v>140998</v>
          </cell>
          <cell r="R16149">
            <v>1.2</v>
          </cell>
          <cell r="AA16149" t="str">
            <v>Gasoline</v>
          </cell>
        </row>
        <row r="16150">
          <cell r="C16150">
            <v>2001</v>
          </cell>
          <cell r="J16150">
            <v>152994</v>
          </cell>
          <cell r="R16150">
            <v>1.2</v>
          </cell>
          <cell r="AA16150" t="str">
            <v>Gasoline</v>
          </cell>
        </row>
        <row r="16151">
          <cell r="C16151">
            <v>2001</v>
          </cell>
          <cell r="J16151">
            <v>154995</v>
          </cell>
          <cell r="R16151">
            <v>1.2</v>
          </cell>
          <cell r="AA16151" t="str">
            <v>Gasoline</v>
          </cell>
        </row>
        <row r="16152">
          <cell r="C16152">
            <v>2001</v>
          </cell>
          <cell r="J16152">
            <v>155997</v>
          </cell>
          <cell r="R16152">
            <v>1.2</v>
          </cell>
          <cell r="AA16152" t="str">
            <v>Gasoline</v>
          </cell>
        </row>
        <row r="16153">
          <cell r="C16153">
            <v>2001</v>
          </cell>
          <cell r="J16153">
            <v>155496</v>
          </cell>
          <cell r="R16153">
            <v>1.4</v>
          </cell>
          <cell r="AA16153" t="str">
            <v>Gasoline</v>
          </cell>
        </row>
        <row r="16154">
          <cell r="C16154">
            <v>2001</v>
          </cell>
          <cell r="J16154">
            <v>161495</v>
          </cell>
          <cell r="R16154">
            <v>1.4</v>
          </cell>
          <cell r="AA16154" t="str">
            <v>Gasoline</v>
          </cell>
        </row>
        <row r="16155">
          <cell r="C16155">
            <v>2001</v>
          </cell>
          <cell r="J16155">
            <v>196495</v>
          </cell>
          <cell r="R16155">
            <v>1.4</v>
          </cell>
          <cell r="AA16155" t="str">
            <v>Gasoline</v>
          </cell>
        </row>
        <row r="16156">
          <cell r="C16156">
            <v>2001</v>
          </cell>
          <cell r="J16156">
            <v>154496</v>
          </cell>
          <cell r="R16156">
            <v>1.7</v>
          </cell>
          <cell r="AA16156" t="str">
            <v>Diesel</v>
          </cell>
        </row>
        <row r="16157">
          <cell r="C16157">
            <v>2001</v>
          </cell>
          <cell r="J16157">
            <v>160494</v>
          </cell>
          <cell r="R16157">
            <v>1.7</v>
          </cell>
          <cell r="AA16157" t="str">
            <v>Diesel</v>
          </cell>
        </row>
        <row r="16158">
          <cell r="C16158">
            <v>2001</v>
          </cell>
          <cell r="J16158">
            <v>169496</v>
          </cell>
          <cell r="R16158">
            <v>1.7</v>
          </cell>
          <cell r="AA16158" t="str">
            <v>Diesel</v>
          </cell>
        </row>
        <row r="16159">
          <cell r="C16159">
            <v>2001</v>
          </cell>
          <cell r="J16159">
            <v>175495</v>
          </cell>
          <cell r="R16159">
            <v>1.7</v>
          </cell>
          <cell r="AA16159" t="str">
            <v>Diesel</v>
          </cell>
        </row>
        <row r="16160">
          <cell r="C16160">
            <v>2001</v>
          </cell>
          <cell r="J16160">
            <v>168510</v>
          </cell>
          <cell r="R16160">
            <v>1.2</v>
          </cell>
          <cell r="AA16160" t="str">
            <v>Gasoline</v>
          </cell>
        </row>
        <row r="16161">
          <cell r="C16161">
            <v>2001</v>
          </cell>
          <cell r="J16161">
            <v>183514</v>
          </cell>
          <cell r="R16161">
            <v>1.6</v>
          </cell>
          <cell r="AA16161" t="str">
            <v>Gasoline</v>
          </cell>
        </row>
        <row r="16162">
          <cell r="C16162">
            <v>2001</v>
          </cell>
          <cell r="J16162">
            <v>188514</v>
          </cell>
          <cell r="R16162">
            <v>1.6</v>
          </cell>
          <cell r="AA16162" t="str">
            <v>Gasoline</v>
          </cell>
        </row>
        <row r="16163">
          <cell r="C16163">
            <v>2001</v>
          </cell>
          <cell r="J16163">
            <v>195012</v>
          </cell>
          <cell r="R16163">
            <v>1.6</v>
          </cell>
          <cell r="AA16163" t="str">
            <v>Gasoline</v>
          </cell>
        </row>
        <row r="16164">
          <cell r="C16164">
            <v>2001</v>
          </cell>
          <cell r="J16164">
            <v>214995</v>
          </cell>
          <cell r="R16164">
            <v>1.6</v>
          </cell>
          <cell r="AA16164" t="str">
            <v>Gasoline</v>
          </cell>
        </row>
        <row r="16165">
          <cell r="C16165">
            <v>2001</v>
          </cell>
          <cell r="J16165">
            <v>190012</v>
          </cell>
          <cell r="R16165">
            <v>1.6</v>
          </cell>
          <cell r="AA16165" t="str">
            <v>Gasoline</v>
          </cell>
        </row>
        <row r="16166">
          <cell r="C16166">
            <v>2001</v>
          </cell>
          <cell r="J16166">
            <v>211995</v>
          </cell>
          <cell r="R16166">
            <v>1.8</v>
          </cell>
          <cell r="AA16166" t="str">
            <v>Gasoline</v>
          </cell>
        </row>
        <row r="16167">
          <cell r="C16167">
            <v>2001</v>
          </cell>
          <cell r="J16167">
            <v>231995</v>
          </cell>
          <cell r="R16167">
            <v>1.8</v>
          </cell>
          <cell r="AA16167" t="str">
            <v>Gasoline</v>
          </cell>
        </row>
        <row r="16168">
          <cell r="C16168">
            <v>2001</v>
          </cell>
          <cell r="J16168">
            <v>239995</v>
          </cell>
          <cell r="R16168">
            <v>2.2000000000000002</v>
          </cell>
          <cell r="AA16168" t="str">
            <v>Gasoline</v>
          </cell>
        </row>
        <row r="16169">
          <cell r="C16169">
            <v>2001</v>
          </cell>
          <cell r="J16169">
            <v>244995</v>
          </cell>
          <cell r="R16169">
            <v>2.2000000000000002</v>
          </cell>
          <cell r="AA16169" t="str">
            <v>Gasoline</v>
          </cell>
        </row>
        <row r="16170">
          <cell r="C16170">
            <v>2001</v>
          </cell>
          <cell r="J16170">
            <v>229995</v>
          </cell>
          <cell r="R16170">
            <v>2</v>
          </cell>
          <cell r="AA16170" t="str">
            <v>Diesel</v>
          </cell>
        </row>
        <row r="16171">
          <cell r="C16171">
            <v>2001</v>
          </cell>
          <cell r="J16171">
            <v>193513</v>
          </cell>
          <cell r="R16171">
            <v>1.6</v>
          </cell>
          <cell r="AA16171" t="str">
            <v>Gasoline</v>
          </cell>
        </row>
        <row r="16172">
          <cell r="C16172">
            <v>2001</v>
          </cell>
          <cell r="J16172">
            <v>200015</v>
          </cell>
          <cell r="R16172">
            <v>1.6</v>
          </cell>
          <cell r="AA16172" t="str">
            <v>Gasoline</v>
          </cell>
        </row>
        <row r="16173">
          <cell r="C16173">
            <v>2001</v>
          </cell>
          <cell r="J16173">
            <v>219995</v>
          </cell>
          <cell r="R16173">
            <v>1.6</v>
          </cell>
          <cell r="AA16173" t="str">
            <v>Gasoline</v>
          </cell>
        </row>
        <row r="16174">
          <cell r="C16174">
            <v>2001</v>
          </cell>
          <cell r="J16174">
            <v>217010</v>
          </cell>
          <cell r="R16174">
            <v>1.8</v>
          </cell>
          <cell r="AA16174" t="str">
            <v>Gasoline</v>
          </cell>
        </row>
        <row r="16175">
          <cell r="C16175">
            <v>2001</v>
          </cell>
          <cell r="J16175">
            <v>236995</v>
          </cell>
          <cell r="R16175">
            <v>1.8</v>
          </cell>
          <cell r="AA16175" t="str">
            <v>Gasoline</v>
          </cell>
        </row>
        <row r="16176">
          <cell r="C16176">
            <v>2001</v>
          </cell>
          <cell r="J16176">
            <v>249995</v>
          </cell>
          <cell r="R16176">
            <v>2.2000000000000002</v>
          </cell>
          <cell r="AA16176" t="str">
            <v>Gasoline</v>
          </cell>
        </row>
        <row r="16177">
          <cell r="C16177">
            <v>2001</v>
          </cell>
          <cell r="J16177">
            <v>235000</v>
          </cell>
          <cell r="R16177">
            <v>2</v>
          </cell>
          <cell r="AA16177" t="str">
            <v>Diesel</v>
          </cell>
        </row>
        <row r="16178">
          <cell r="C16178">
            <v>2001</v>
          </cell>
          <cell r="J16178">
            <v>198512</v>
          </cell>
          <cell r="R16178">
            <v>1.6</v>
          </cell>
          <cell r="AA16178" t="str">
            <v>Gasoline</v>
          </cell>
        </row>
        <row r="16179">
          <cell r="C16179">
            <v>2001</v>
          </cell>
          <cell r="J16179">
            <v>205013</v>
          </cell>
          <cell r="R16179">
            <v>1.6</v>
          </cell>
          <cell r="AA16179" t="str">
            <v>Gasoline</v>
          </cell>
        </row>
        <row r="16180">
          <cell r="C16180">
            <v>2001</v>
          </cell>
          <cell r="J16180">
            <v>225013</v>
          </cell>
          <cell r="R16180">
            <v>1.6</v>
          </cell>
          <cell r="AA16180" t="str">
            <v>Gasoline</v>
          </cell>
        </row>
        <row r="16181">
          <cell r="C16181">
            <v>2001</v>
          </cell>
          <cell r="J16181">
            <v>221995</v>
          </cell>
          <cell r="R16181">
            <v>1.8</v>
          </cell>
          <cell r="AA16181" t="str">
            <v>Gasoline</v>
          </cell>
        </row>
        <row r="16182">
          <cell r="C16182">
            <v>2001</v>
          </cell>
          <cell r="J16182">
            <v>241995</v>
          </cell>
          <cell r="R16182">
            <v>1.8</v>
          </cell>
          <cell r="AA16182" t="str">
            <v>Gasoline</v>
          </cell>
        </row>
        <row r="16183">
          <cell r="C16183">
            <v>2001</v>
          </cell>
          <cell r="J16183">
            <v>254995</v>
          </cell>
          <cell r="R16183">
            <v>2.2000000000000002</v>
          </cell>
          <cell r="AA16183" t="str">
            <v>Gasoline</v>
          </cell>
        </row>
        <row r="16184">
          <cell r="C16184">
            <v>2001</v>
          </cell>
          <cell r="J16184">
            <v>239995</v>
          </cell>
          <cell r="R16184">
            <v>2</v>
          </cell>
          <cell r="AA16184" t="str">
            <v>Diesel</v>
          </cell>
        </row>
        <row r="16185">
          <cell r="C16185">
            <v>2001</v>
          </cell>
          <cell r="J16185">
            <v>278997</v>
          </cell>
          <cell r="R16185">
            <v>1.8</v>
          </cell>
          <cell r="AA16185" t="str">
            <v>Gasoline</v>
          </cell>
        </row>
        <row r="16186">
          <cell r="C16186">
            <v>2001</v>
          </cell>
          <cell r="J16186">
            <v>328998</v>
          </cell>
          <cell r="R16186">
            <v>2.2000000000000002</v>
          </cell>
          <cell r="AA16186" t="str">
            <v>Gasoline</v>
          </cell>
        </row>
        <row r="16187">
          <cell r="C16187">
            <v>2001</v>
          </cell>
          <cell r="J16187">
            <v>388995</v>
          </cell>
          <cell r="R16187">
            <v>2</v>
          </cell>
          <cell r="AA16187" t="str">
            <v>Gasoline</v>
          </cell>
        </row>
        <row r="16188">
          <cell r="C16188">
            <v>2001</v>
          </cell>
          <cell r="J16188">
            <v>229010</v>
          </cell>
          <cell r="R16188">
            <v>1.6</v>
          </cell>
          <cell r="AA16188" t="str">
            <v>Gasoline</v>
          </cell>
        </row>
        <row r="16189">
          <cell r="C16189">
            <v>2001</v>
          </cell>
          <cell r="J16189">
            <v>236010</v>
          </cell>
          <cell r="R16189">
            <v>1.6</v>
          </cell>
          <cell r="AA16189" t="str">
            <v>Gasoline</v>
          </cell>
        </row>
        <row r="16190">
          <cell r="C16190">
            <v>2001</v>
          </cell>
          <cell r="J16190">
            <v>260995</v>
          </cell>
          <cell r="R16190">
            <v>1.6</v>
          </cell>
          <cell r="AA16190" t="str">
            <v>Gasoline</v>
          </cell>
        </row>
        <row r="16191">
          <cell r="C16191">
            <v>2001</v>
          </cell>
          <cell r="J16191">
            <v>248008</v>
          </cell>
          <cell r="R16191">
            <v>1.8</v>
          </cell>
          <cell r="AA16191" t="str">
            <v>Gasoline</v>
          </cell>
        </row>
        <row r="16192">
          <cell r="C16192">
            <v>2001</v>
          </cell>
          <cell r="J16192">
            <v>267990</v>
          </cell>
          <cell r="R16192">
            <v>1.8</v>
          </cell>
          <cell r="AA16192" t="str">
            <v>Gasoline</v>
          </cell>
        </row>
        <row r="16193">
          <cell r="C16193">
            <v>2001</v>
          </cell>
          <cell r="J16193">
            <v>273009</v>
          </cell>
          <cell r="R16193">
            <v>1.8</v>
          </cell>
          <cell r="AA16193" t="str">
            <v>Gasoline</v>
          </cell>
        </row>
        <row r="16194">
          <cell r="C16194">
            <v>2001</v>
          </cell>
          <cell r="J16194">
            <v>264995</v>
          </cell>
          <cell r="R16194">
            <v>2</v>
          </cell>
          <cell r="AA16194" t="str">
            <v>Diesel</v>
          </cell>
        </row>
        <row r="16195">
          <cell r="C16195">
            <v>2001</v>
          </cell>
          <cell r="J16195">
            <v>289995</v>
          </cell>
          <cell r="R16195">
            <v>2</v>
          </cell>
          <cell r="AA16195" t="str">
            <v>Diesel</v>
          </cell>
        </row>
        <row r="16196">
          <cell r="C16196">
            <v>2001</v>
          </cell>
          <cell r="J16196">
            <v>277013</v>
          </cell>
          <cell r="R16196">
            <v>2.2000000000000002</v>
          </cell>
          <cell r="AA16196" t="str">
            <v>Gasoline</v>
          </cell>
        </row>
        <row r="16197">
          <cell r="C16197">
            <v>2001</v>
          </cell>
          <cell r="J16197">
            <v>301995</v>
          </cell>
          <cell r="R16197">
            <v>2.2000000000000002</v>
          </cell>
          <cell r="AA16197" t="str">
            <v>Gasoline</v>
          </cell>
        </row>
        <row r="16198">
          <cell r="C16198">
            <v>2001</v>
          </cell>
          <cell r="J16198">
            <v>216495</v>
          </cell>
          <cell r="R16198">
            <v>1.6</v>
          </cell>
          <cell r="AA16198" t="str">
            <v>Gasoline</v>
          </cell>
        </row>
        <row r="16199">
          <cell r="C16199">
            <v>2001</v>
          </cell>
          <cell r="J16199">
            <v>246490</v>
          </cell>
          <cell r="R16199">
            <v>1.6</v>
          </cell>
          <cell r="AA16199" t="str">
            <v>Gasoline</v>
          </cell>
        </row>
        <row r="16200">
          <cell r="C16200">
            <v>2001</v>
          </cell>
          <cell r="J16200">
            <v>223997</v>
          </cell>
          <cell r="R16200">
            <v>1.8</v>
          </cell>
          <cell r="AA16200" t="str">
            <v>Gasoline</v>
          </cell>
        </row>
        <row r="16201">
          <cell r="C16201">
            <v>2001</v>
          </cell>
          <cell r="J16201">
            <v>253990</v>
          </cell>
          <cell r="R16201">
            <v>1.8</v>
          </cell>
          <cell r="AA16201" t="str">
            <v>Gasoline</v>
          </cell>
        </row>
        <row r="16202">
          <cell r="C16202">
            <v>2001</v>
          </cell>
          <cell r="J16202">
            <v>243493</v>
          </cell>
          <cell r="R16202">
            <v>1.8</v>
          </cell>
          <cell r="AA16202" t="str">
            <v>Gasoline</v>
          </cell>
        </row>
        <row r="16203">
          <cell r="C16203">
            <v>2001</v>
          </cell>
          <cell r="J16203">
            <v>257995</v>
          </cell>
          <cell r="R16203">
            <v>2.2000000000000002</v>
          </cell>
          <cell r="AA16203" t="str">
            <v>Gasoline</v>
          </cell>
        </row>
        <row r="16204">
          <cell r="C16204">
            <v>2001</v>
          </cell>
          <cell r="J16204">
            <v>277990</v>
          </cell>
          <cell r="R16204">
            <v>2.2000000000000002</v>
          </cell>
          <cell r="AA16204" t="str">
            <v>Gasoline</v>
          </cell>
        </row>
        <row r="16205">
          <cell r="C16205">
            <v>2001</v>
          </cell>
          <cell r="J16205">
            <v>267495</v>
          </cell>
          <cell r="R16205">
            <v>2.2000000000000002</v>
          </cell>
          <cell r="AA16205" t="str">
            <v>Gasoline</v>
          </cell>
        </row>
        <row r="16206">
          <cell r="C16206">
            <v>2001</v>
          </cell>
          <cell r="J16206">
            <v>302995</v>
          </cell>
          <cell r="R16206">
            <v>2.2000000000000002</v>
          </cell>
          <cell r="AA16206" t="str">
            <v>Gasoline</v>
          </cell>
        </row>
        <row r="16207">
          <cell r="C16207">
            <v>2001</v>
          </cell>
          <cell r="J16207">
            <v>326495</v>
          </cell>
          <cell r="R16207">
            <v>2.6</v>
          </cell>
          <cell r="AA16207" t="str">
            <v>Gasoline</v>
          </cell>
        </row>
        <row r="16208">
          <cell r="C16208">
            <v>2001</v>
          </cell>
          <cell r="J16208">
            <v>356490</v>
          </cell>
          <cell r="R16208">
            <v>2.6</v>
          </cell>
          <cell r="AA16208" t="str">
            <v>Gasoline</v>
          </cell>
        </row>
        <row r="16209">
          <cell r="C16209">
            <v>2001</v>
          </cell>
          <cell r="J16209">
            <v>351995</v>
          </cell>
          <cell r="R16209">
            <v>2.6</v>
          </cell>
          <cell r="AA16209" t="str">
            <v>Gasoline</v>
          </cell>
        </row>
        <row r="16210">
          <cell r="C16210">
            <v>2001</v>
          </cell>
          <cell r="J16210">
            <v>273495</v>
          </cell>
          <cell r="R16210">
            <v>2</v>
          </cell>
          <cell r="AA16210" t="str">
            <v>Diesel</v>
          </cell>
        </row>
        <row r="16211">
          <cell r="C16211">
            <v>2001</v>
          </cell>
          <cell r="J16211">
            <v>221499</v>
          </cell>
          <cell r="R16211">
            <v>1.6</v>
          </cell>
          <cell r="AA16211" t="str">
            <v>Gasoline</v>
          </cell>
        </row>
        <row r="16212">
          <cell r="C16212">
            <v>2001</v>
          </cell>
          <cell r="J16212">
            <v>241490</v>
          </cell>
          <cell r="R16212">
            <v>1.6</v>
          </cell>
          <cell r="AA16212" t="str">
            <v>Gasoline</v>
          </cell>
        </row>
        <row r="16213">
          <cell r="C16213">
            <v>2001</v>
          </cell>
          <cell r="J16213">
            <v>218996</v>
          </cell>
          <cell r="R16213">
            <v>1.8</v>
          </cell>
          <cell r="AA16213" t="str">
            <v>Gasoline</v>
          </cell>
        </row>
        <row r="16214">
          <cell r="C16214">
            <v>2001</v>
          </cell>
          <cell r="J16214">
            <v>248990</v>
          </cell>
          <cell r="R16214">
            <v>1.8</v>
          </cell>
          <cell r="AA16214" t="str">
            <v>Gasoline</v>
          </cell>
        </row>
        <row r="16215">
          <cell r="C16215">
            <v>2001</v>
          </cell>
          <cell r="J16215">
            <v>248505</v>
          </cell>
          <cell r="R16215">
            <v>1.8</v>
          </cell>
          <cell r="AA16215" t="str">
            <v>Gasoline</v>
          </cell>
        </row>
        <row r="16216">
          <cell r="C16216">
            <v>2001</v>
          </cell>
          <cell r="J16216">
            <v>242995</v>
          </cell>
          <cell r="R16216">
            <v>2.2000000000000002</v>
          </cell>
          <cell r="AA16216" t="str">
            <v>Gasoline</v>
          </cell>
        </row>
        <row r="16217">
          <cell r="C16217">
            <v>2001</v>
          </cell>
          <cell r="J16217">
            <v>272990</v>
          </cell>
          <cell r="R16217">
            <v>2.2000000000000002</v>
          </cell>
          <cell r="AA16217" t="str">
            <v>Gasoline</v>
          </cell>
        </row>
        <row r="16218">
          <cell r="C16218">
            <v>2001</v>
          </cell>
          <cell r="J16218">
            <v>272507</v>
          </cell>
          <cell r="R16218">
            <v>2.2000000000000002</v>
          </cell>
          <cell r="AA16218" t="str">
            <v>Gasoline</v>
          </cell>
        </row>
        <row r="16219">
          <cell r="C16219">
            <v>2001</v>
          </cell>
          <cell r="J16219">
            <v>287997</v>
          </cell>
          <cell r="R16219">
            <v>2.2000000000000002</v>
          </cell>
          <cell r="AA16219" t="str">
            <v>Gasoline</v>
          </cell>
        </row>
        <row r="16220">
          <cell r="C16220">
            <v>2001</v>
          </cell>
          <cell r="J16220">
            <v>321507</v>
          </cell>
          <cell r="R16220">
            <v>2.6</v>
          </cell>
          <cell r="AA16220" t="str">
            <v>Gasoline</v>
          </cell>
        </row>
        <row r="16221">
          <cell r="C16221">
            <v>2001</v>
          </cell>
          <cell r="J16221">
            <v>351490</v>
          </cell>
          <cell r="R16221">
            <v>2.6</v>
          </cell>
          <cell r="AA16221" t="str">
            <v>Gasoline</v>
          </cell>
        </row>
        <row r="16222">
          <cell r="C16222">
            <v>2001</v>
          </cell>
          <cell r="J16222">
            <v>346995</v>
          </cell>
          <cell r="R16222">
            <v>2.6</v>
          </cell>
          <cell r="AA16222" t="str">
            <v>Gasoline</v>
          </cell>
        </row>
        <row r="16223">
          <cell r="C16223">
            <v>2001</v>
          </cell>
          <cell r="J16223">
            <v>268495</v>
          </cell>
          <cell r="R16223">
            <v>2</v>
          </cell>
          <cell r="AA16223" t="str">
            <v>Diesel</v>
          </cell>
        </row>
        <row r="16224">
          <cell r="C16224">
            <v>2001</v>
          </cell>
          <cell r="J16224">
            <v>257490</v>
          </cell>
          <cell r="R16224">
            <v>1.6</v>
          </cell>
          <cell r="AA16224" t="str">
            <v>Gasoline</v>
          </cell>
        </row>
        <row r="16225">
          <cell r="C16225">
            <v>2001</v>
          </cell>
          <cell r="J16225">
            <v>234995</v>
          </cell>
          <cell r="R16225">
            <v>1.8</v>
          </cell>
          <cell r="AA16225" t="str">
            <v>Gasoline</v>
          </cell>
        </row>
        <row r="16226">
          <cell r="C16226">
            <v>2001</v>
          </cell>
          <cell r="J16226">
            <v>264990</v>
          </cell>
          <cell r="R16226">
            <v>1.8</v>
          </cell>
          <cell r="AA16226" t="str">
            <v>Gasoline</v>
          </cell>
        </row>
        <row r="16227">
          <cell r="C16227">
            <v>2001</v>
          </cell>
          <cell r="J16227">
            <v>264495</v>
          </cell>
          <cell r="R16227">
            <v>1.8</v>
          </cell>
          <cell r="AA16227" t="str">
            <v>Gasoline</v>
          </cell>
        </row>
        <row r="16228">
          <cell r="C16228">
            <v>2001</v>
          </cell>
          <cell r="J16228">
            <v>258997</v>
          </cell>
          <cell r="R16228">
            <v>2.2000000000000002</v>
          </cell>
          <cell r="AA16228" t="str">
            <v>Gasoline</v>
          </cell>
        </row>
        <row r="16229">
          <cell r="C16229">
            <v>2001</v>
          </cell>
          <cell r="J16229">
            <v>288990</v>
          </cell>
          <cell r="R16229">
            <v>2.2000000000000002</v>
          </cell>
          <cell r="AA16229" t="str">
            <v>Gasoline</v>
          </cell>
        </row>
        <row r="16230">
          <cell r="C16230">
            <v>2001</v>
          </cell>
          <cell r="J16230">
            <v>313995</v>
          </cell>
          <cell r="R16230">
            <v>2.2000000000000002</v>
          </cell>
          <cell r="AA16230" t="str">
            <v>Gasoline</v>
          </cell>
        </row>
        <row r="16231">
          <cell r="C16231">
            <v>2001</v>
          </cell>
          <cell r="J16231">
            <v>339995</v>
          </cell>
          <cell r="R16231">
            <v>2.6</v>
          </cell>
          <cell r="AA16231" t="str">
            <v>Gasoline</v>
          </cell>
        </row>
        <row r="16232">
          <cell r="C16232">
            <v>2001</v>
          </cell>
          <cell r="J16232">
            <v>369990</v>
          </cell>
          <cell r="R16232">
            <v>2.6</v>
          </cell>
          <cell r="AA16232" t="str">
            <v>Gasoline</v>
          </cell>
        </row>
        <row r="16233">
          <cell r="C16233">
            <v>2001</v>
          </cell>
          <cell r="J16233">
            <v>362995</v>
          </cell>
          <cell r="R16233">
            <v>2.6</v>
          </cell>
          <cell r="AA16233" t="str">
            <v>Gasoline</v>
          </cell>
        </row>
        <row r="16234">
          <cell r="C16234">
            <v>2001</v>
          </cell>
          <cell r="J16234">
            <v>274495</v>
          </cell>
          <cell r="R16234">
            <v>2</v>
          </cell>
          <cell r="AA16234" t="str">
            <v>Diesel</v>
          </cell>
        </row>
        <row r="16235">
          <cell r="C16235">
            <v>2001</v>
          </cell>
          <cell r="J16235">
            <v>237495</v>
          </cell>
          <cell r="R16235">
            <v>1.6</v>
          </cell>
          <cell r="AA16235" t="str">
            <v>Gasoline</v>
          </cell>
        </row>
        <row r="16236">
          <cell r="C16236">
            <v>2001</v>
          </cell>
          <cell r="J16236">
            <v>369995</v>
          </cell>
          <cell r="R16236">
            <v>2.2000000000000002</v>
          </cell>
          <cell r="AA16236" t="str">
            <v>Gasoline</v>
          </cell>
        </row>
        <row r="16237">
          <cell r="C16237">
            <v>2001</v>
          </cell>
          <cell r="J16237">
            <v>400011</v>
          </cell>
          <cell r="R16237">
            <v>2.2000000000000002</v>
          </cell>
          <cell r="AA16237" t="str">
            <v>Gasoline</v>
          </cell>
        </row>
        <row r="16238">
          <cell r="C16238">
            <v>2001</v>
          </cell>
          <cell r="J16238">
            <v>421995</v>
          </cell>
          <cell r="R16238">
            <v>2.6</v>
          </cell>
          <cell r="AA16238" t="str">
            <v>Gasoline</v>
          </cell>
        </row>
        <row r="16239">
          <cell r="C16239">
            <v>2001</v>
          </cell>
          <cell r="J16239">
            <v>457012</v>
          </cell>
          <cell r="R16239">
            <v>2.6</v>
          </cell>
          <cell r="AA16239" t="str">
            <v>Gasoline</v>
          </cell>
        </row>
        <row r="16240">
          <cell r="C16240">
            <v>2001</v>
          </cell>
          <cell r="J16240">
            <v>487000</v>
          </cell>
          <cell r="R16240">
            <v>2.6</v>
          </cell>
          <cell r="AA16240" t="str">
            <v>Gasoline</v>
          </cell>
        </row>
        <row r="16241">
          <cell r="C16241">
            <v>2001</v>
          </cell>
          <cell r="J16241">
            <v>461995</v>
          </cell>
          <cell r="R16241">
            <v>2.6</v>
          </cell>
          <cell r="AA16241" t="str">
            <v>Gasoline</v>
          </cell>
        </row>
        <row r="16242">
          <cell r="C16242">
            <v>2001</v>
          </cell>
          <cell r="J16242">
            <v>492000</v>
          </cell>
          <cell r="R16242">
            <v>2.6</v>
          </cell>
          <cell r="AA16242" t="str">
            <v>Gasoline</v>
          </cell>
        </row>
        <row r="16243">
          <cell r="C16243">
            <v>2001</v>
          </cell>
          <cell r="J16243">
            <v>511995</v>
          </cell>
          <cell r="R16243">
            <v>3</v>
          </cell>
          <cell r="AA16243" t="str">
            <v>Gasoline</v>
          </cell>
        </row>
        <row r="16244">
          <cell r="C16244">
            <v>2001</v>
          </cell>
          <cell r="J16244">
            <v>542000</v>
          </cell>
          <cell r="R16244">
            <v>3</v>
          </cell>
          <cell r="AA16244" t="str">
            <v>Gasoline</v>
          </cell>
        </row>
        <row r="16245">
          <cell r="C16245">
            <v>2001</v>
          </cell>
          <cell r="J16245">
            <v>516995</v>
          </cell>
          <cell r="R16245">
            <v>3</v>
          </cell>
          <cell r="AA16245" t="str">
            <v>Gasoline</v>
          </cell>
        </row>
        <row r="16246">
          <cell r="C16246">
            <v>2001</v>
          </cell>
          <cell r="J16246">
            <v>546000</v>
          </cell>
          <cell r="R16246">
            <v>3</v>
          </cell>
          <cell r="AA16246" t="str">
            <v>Gasoline</v>
          </cell>
        </row>
        <row r="16247">
          <cell r="C16247">
            <v>2001</v>
          </cell>
          <cell r="J16247">
            <v>491995</v>
          </cell>
          <cell r="R16247">
            <v>3</v>
          </cell>
          <cell r="AA16247" t="str">
            <v>Gasoline</v>
          </cell>
        </row>
        <row r="16248">
          <cell r="C16248">
            <v>2001</v>
          </cell>
          <cell r="J16248">
            <v>494706</v>
          </cell>
          <cell r="R16248">
            <v>3</v>
          </cell>
          <cell r="AA16248" t="str">
            <v>Gasoline</v>
          </cell>
        </row>
        <row r="16249">
          <cell r="C16249">
            <v>2001</v>
          </cell>
          <cell r="J16249">
            <v>491995</v>
          </cell>
          <cell r="R16249">
            <v>3</v>
          </cell>
          <cell r="AA16249" t="str">
            <v>Gasoline</v>
          </cell>
        </row>
        <row r="16250">
          <cell r="C16250">
            <v>2001</v>
          </cell>
          <cell r="J16250">
            <v>389995</v>
          </cell>
          <cell r="R16250">
            <v>2.2000000000000002</v>
          </cell>
          <cell r="AA16250" t="str">
            <v>Gasoline</v>
          </cell>
        </row>
        <row r="16251">
          <cell r="C16251">
            <v>2001</v>
          </cell>
          <cell r="J16251">
            <v>420011</v>
          </cell>
          <cell r="R16251">
            <v>2.2000000000000002</v>
          </cell>
          <cell r="AA16251" t="str">
            <v>Gasoline</v>
          </cell>
        </row>
        <row r="16252">
          <cell r="C16252">
            <v>2001</v>
          </cell>
          <cell r="J16252">
            <v>441995</v>
          </cell>
          <cell r="R16252">
            <v>2.6</v>
          </cell>
          <cell r="AA16252" t="str">
            <v>Gasoline</v>
          </cell>
        </row>
        <row r="16253">
          <cell r="C16253">
            <v>2001</v>
          </cell>
          <cell r="J16253">
            <v>507000</v>
          </cell>
          <cell r="R16253">
            <v>2.6</v>
          </cell>
          <cell r="AA16253" t="str">
            <v>Gasoline</v>
          </cell>
        </row>
        <row r="16254">
          <cell r="C16254">
            <v>2001</v>
          </cell>
          <cell r="J16254">
            <v>482012</v>
          </cell>
          <cell r="R16254">
            <v>2.6</v>
          </cell>
          <cell r="AA16254" t="str">
            <v>Gasoline</v>
          </cell>
        </row>
        <row r="16255">
          <cell r="C16255">
            <v>2001</v>
          </cell>
          <cell r="J16255">
            <v>476995</v>
          </cell>
          <cell r="R16255">
            <v>2.6</v>
          </cell>
          <cell r="AA16255" t="str">
            <v>Gasoline</v>
          </cell>
        </row>
        <row r="16256">
          <cell r="C16256">
            <v>2001</v>
          </cell>
          <cell r="J16256">
            <v>407495</v>
          </cell>
          <cell r="R16256">
            <v>2.2000000000000002</v>
          </cell>
          <cell r="AA16256" t="str">
            <v>Gasoline</v>
          </cell>
        </row>
        <row r="16257">
          <cell r="C16257">
            <v>2001</v>
          </cell>
          <cell r="J16257">
            <v>482497</v>
          </cell>
          <cell r="R16257">
            <v>2.2000000000000002</v>
          </cell>
          <cell r="AA16257" t="str">
            <v>Gasoline</v>
          </cell>
        </row>
        <row r="16258">
          <cell r="C16258">
            <v>2001</v>
          </cell>
          <cell r="J16258">
            <v>450491</v>
          </cell>
          <cell r="R16258">
            <v>2.2000000000000002</v>
          </cell>
          <cell r="AA16258" t="str">
            <v>Gasoline</v>
          </cell>
        </row>
        <row r="16259">
          <cell r="C16259">
            <v>2001</v>
          </cell>
          <cell r="J16259">
            <v>493493</v>
          </cell>
          <cell r="R16259">
            <v>2.2000000000000002</v>
          </cell>
          <cell r="AA16259" t="str">
            <v>Gasoline</v>
          </cell>
        </row>
        <row r="16260">
          <cell r="C16260">
            <v>2001</v>
          </cell>
          <cell r="J16260">
            <v>579495</v>
          </cell>
          <cell r="R16260">
            <v>3.2</v>
          </cell>
          <cell r="AA16260" t="str">
            <v>Gasoline</v>
          </cell>
        </row>
        <row r="16261">
          <cell r="C16261">
            <v>2001</v>
          </cell>
          <cell r="J16261">
            <v>601035</v>
          </cell>
          <cell r="R16261">
            <v>3.2</v>
          </cell>
          <cell r="AA16261" t="str">
            <v>Gasoline</v>
          </cell>
        </row>
        <row r="16262">
          <cell r="C16262">
            <v>2001</v>
          </cell>
          <cell r="J16262">
            <v>429491</v>
          </cell>
          <cell r="R16262">
            <v>2.2000000000000002</v>
          </cell>
          <cell r="AA16262" t="str">
            <v>Diesel</v>
          </cell>
        </row>
        <row r="16263">
          <cell r="C16263">
            <v>2001</v>
          </cell>
          <cell r="J16263">
            <v>504494</v>
          </cell>
          <cell r="R16263">
            <v>2.2000000000000002</v>
          </cell>
          <cell r="AA16263" t="str">
            <v>Diesel</v>
          </cell>
        </row>
        <row r="16264">
          <cell r="C16264">
            <v>2001</v>
          </cell>
          <cell r="J16264">
            <v>526032</v>
          </cell>
          <cell r="R16264">
            <v>2.2000000000000002</v>
          </cell>
          <cell r="AA16264" t="str">
            <v>Diesel</v>
          </cell>
        </row>
        <row r="16265">
          <cell r="C16265">
            <v>2001</v>
          </cell>
          <cell r="J16265">
            <v>472488</v>
          </cell>
          <cell r="R16265">
            <v>2.2000000000000002</v>
          </cell>
          <cell r="AA16265" t="str">
            <v>Diesel</v>
          </cell>
        </row>
        <row r="16266">
          <cell r="C16266">
            <v>2001</v>
          </cell>
          <cell r="J16266">
            <v>515490</v>
          </cell>
          <cell r="R16266">
            <v>2.2000000000000002</v>
          </cell>
          <cell r="AA16266" t="str">
            <v>Diesel</v>
          </cell>
        </row>
        <row r="16267">
          <cell r="C16267">
            <v>2001</v>
          </cell>
          <cell r="J16267">
            <v>115991</v>
          </cell>
          <cell r="R16267">
            <v>1.1000000000000001</v>
          </cell>
          <cell r="AA16267" t="str">
            <v>Gasoline</v>
          </cell>
        </row>
        <row r="16268">
          <cell r="C16268">
            <v>2001</v>
          </cell>
          <cell r="J16268">
            <v>122988</v>
          </cell>
          <cell r="R16268">
            <v>1.4</v>
          </cell>
          <cell r="AA16268" t="str">
            <v>Gasoline</v>
          </cell>
        </row>
        <row r="16269">
          <cell r="C16269">
            <v>2001</v>
          </cell>
          <cell r="J16269">
            <v>162989</v>
          </cell>
          <cell r="R16269">
            <v>1.6</v>
          </cell>
          <cell r="AA16269" t="str">
            <v>Gasoline</v>
          </cell>
        </row>
        <row r="16270">
          <cell r="C16270">
            <v>2001</v>
          </cell>
          <cell r="J16270">
            <v>179991</v>
          </cell>
          <cell r="R16270">
            <v>2</v>
          </cell>
          <cell r="AA16270" t="str">
            <v>Diesel</v>
          </cell>
        </row>
        <row r="16271">
          <cell r="C16271">
            <v>2001</v>
          </cell>
          <cell r="J16271">
            <v>127993</v>
          </cell>
          <cell r="R16271">
            <v>1.6</v>
          </cell>
          <cell r="AA16271" t="str">
            <v>Diesel</v>
          </cell>
        </row>
        <row r="16272">
          <cell r="C16272">
            <v>2001</v>
          </cell>
          <cell r="J16272">
            <v>127989</v>
          </cell>
          <cell r="R16272">
            <v>1.1000000000000001</v>
          </cell>
          <cell r="AA16272" t="str">
            <v>Gasoline</v>
          </cell>
        </row>
        <row r="16273">
          <cell r="C16273">
            <v>2001</v>
          </cell>
          <cell r="J16273">
            <v>132987</v>
          </cell>
          <cell r="R16273">
            <v>1.1000000000000001</v>
          </cell>
          <cell r="AA16273" t="str">
            <v>Gasoline</v>
          </cell>
        </row>
        <row r="16274">
          <cell r="C16274">
            <v>2001</v>
          </cell>
          <cell r="J16274">
            <v>134989</v>
          </cell>
          <cell r="R16274">
            <v>1.4</v>
          </cell>
          <cell r="AA16274" t="str">
            <v>Gasoline</v>
          </cell>
        </row>
        <row r="16275">
          <cell r="C16275">
            <v>2001</v>
          </cell>
          <cell r="J16275">
            <v>155989</v>
          </cell>
          <cell r="R16275">
            <v>1.4</v>
          </cell>
          <cell r="AA16275" t="str">
            <v>Gasoline</v>
          </cell>
        </row>
        <row r="16276">
          <cell r="C16276">
            <v>2001</v>
          </cell>
          <cell r="J16276">
            <v>144991</v>
          </cell>
          <cell r="R16276">
            <v>1.6</v>
          </cell>
          <cell r="AA16276" t="str">
            <v>Gasoline</v>
          </cell>
        </row>
        <row r="16277">
          <cell r="C16277">
            <v>2001</v>
          </cell>
          <cell r="J16277">
            <v>139987</v>
          </cell>
          <cell r="R16277">
            <v>1.4</v>
          </cell>
          <cell r="AA16277" t="str">
            <v>Gasoline</v>
          </cell>
        </row>
        <row r="16278">
          <cell r="C16278">
            <v>2001</v>
          </cell>
          <cell r="J16278">
            <v>154988</v>
          </cell>
          <cell r="R16278">
            <v>1.6</v>
          </cell>
          <cell r="AA16278" t="str">
            <v>Gasoline</v>
          </cell>
        </row>
        <row r="16279">
          <cell r="C16279">
            <v>2001</v>
          </cell>
          <cell r="J16279">
            <v>173990</v>
          </cell>
          <cell r="R16279">
            <v>1.6</v>
          </cell>
          <cell r="AA16279" t="str">
            <v>Gasoline</v>
          </cell>
        </row>
        <row r="16280">
          <cell r="C16280">
            <v>2001</v>
          </cell>
          <cell r="J16280">
            <v>145990</v>
          </cell>
          <cell r="R16280">
            <v>1.9</v>
          </cell>
          <cell r="AA16280" t="str">
            <v>Diesel</v>
          </cell>
        </row>
        <row r="16281">
          <cell r="C16281">
            <v>2001</v>
          </cell>
          <cell r="J16281">
            <v>150988</v>
          </cell>
          <cell r="R16281">
            <v>1.9</v>
          </cell>
          <cell r="AA16281" t="str">
            <v>Diesel</v>
          </cell>
        </row>
        <row r="16282">
          <cell r="C16282">
            <v>2001</v>
          </cell>
          <cell r="J16282">
            <v>176989</v>
          </cell>
          <cell r="R16282">
            <v>2</v>
          </cell>
          <cell r="AA16282" t="str">
            <v>Diesel</v>
          </cell>
        </row>
        <row r="16283">
          <cell r="C16283">
            <v>2001</v>
          </cell>
          <cell r="J16283">
            <v>187988</v>
          </cell>
          <cell r="R16283">
            <v>2</v>
          </cell>
          <cell r="AA16283" t="str">
            <v>Gasoline</v>
          </cell>
        </row>
        <row r="16284">
          <cell r="C16284">
            <v>2001</v>
          </cell>
          <cell r="J16284">
            <v>149990</v>
          </cell>
          <cell r="R16284">
            <v>1.4</v>
          </cell>
          <cell r="AA16284" t="str">
            <v>Gasoline</v>
          </cell>
        </row>
        <row r="16285">
          <cell r="C16285">
            <v>2001</v>
          </cell>
          <cell r="J16285">
            <v>156990</v>
          </cell>
          <cell r="R16285">
            <v>1.4</v>
          </cell>
          <cell r="AA16285" t="str">
            <v>Gasoline</v>
          </cell>
        </row>
        <row r="16286">
          <cell r="C16286">
            <v>2001</v>
          </cell>
          <cell r="J16286">
            <v>158990</v>
          </cell>
          <cell r="R16286">
            <v>1.6</v>
          </cell>
          <cell r="AA16286" t="str">
            <v>Gasoline</v>
          </cell>
        </row>
        <row r="16287">
          <cell r="C16287">
            <v>2001</v>
          </cell>
          <cell r="J16287">
            <v>165990</v>
          </cell>
          <cell r="R16287">
            <v>1.6</v>
          </cell>
          <cell r="AA16287" t="str">
            <v>Gasoline</v>
          </cell>
        </row>
        <row r="16288">
          <cell r="C16288">
            <v>2001</v>
          </cell>
          <cell r="J16288">
            <v>189990</v>
          </cell>
          <cell r="R16288">
            <v>1.6</v>
          </cell>
          <cell r="AA16288" t="str">
            <v>Gasoline</v>
          </cell>
        </row>
        <row r="16289">
          <cell r="C16289">
            <v>2001</v>
          </cell>
          <cell r="J16289">
            <v>182990</v>
          </cell>
          <cell r="R16289">
            <v>1.8</v>
          </cell>
          <cell r="AA16289" t="str">
            <v>Gasoline</v>
          </cell>
        </row>
        <row r="16290">
          <cell r="C16290">
            <v>2001</v>
          </cell>
          <cell r="J16290">
            <v>169991</v>
          </cell>
          <cell r="R16290">
            <v>2</v>
          </cell>
          <cell r="AA16290" t="str">
            <v>Gasoline</v>
          </cell>
        </row>
        <row r="16291">
          <cell r="C16291">
            <v>2001</v>
          </cell>
          <cell r="J16291">
            <v>189990</v>
          </cell>
          <cell r="R16291">
            <v>2</v>
          </cell>
          <cell r="AA16291" t="str">
            <v>Gasoline</v>
          </cell>
        </row>
        <row r="16292">
          <cell r="C16292">
            <v>2001</v>
          </cell>
          <cell r="J16292">
            <v>197991</v>
          </cell>
          <cell r="R16292">
            <v>2</v>
          </cell>
          <cell r="AA16292" t="str">
            <v>Diesel</v>
          </cell>
        </row>
        <row r="16293">
          <cell r="C16293">
            <v>2001</v>
          </cell>
          <cell r="J16293">
            <v>165989</v>
          </cell>
          <cell r="R16293">
            <v>1.6</v>
          </cell>
          <cell r="AA16293" t="str">
            <v>Gasoline</v>
          </cell>
        </row>
        <row r="16294">
          <cell r="C16294">
            <v>2001</v>
          </cell>
          <cell r="J16294">
            <v>182988</v>
          </cell>
          <cell r="R16294">
            <v>1.8</v>
          </cell>
          <cell r="AA16294" t="str">
            <v>Gasoline</v>
          </cell>
        </row>
        <row r="16295">
          <cell r="C16295">
            <v>2001</v>
          </cell>
          <cell r="J16295">
            <v>197994</v>
          </cell>
          <cell r="R16295">
            <v>2</v>
          </cell>
          <cell r="AA16295" t="str">
            <v>Diesel</v>
          </cell>
        </row>
        <row r="16296">
          <cell r="C16296">
            <v>2001</v>
          </cell>
          <cell r="J16296">
            <v>172992</v>
          </cell>
          <cell r="R16296">
            <v>1.6</v>
          </cell>
          <cell r="AA16296" t="str">
            <v>Gasoline</v>
          </cell>
        </row>
        <row r="16297">
          <cell r="C16297">
            <v>2001</v>
          </cell>
          <cell r="J16297">
            <v>189990</v>
          </cell>
          <cell r="R16297">
            <v>1.8</v>
          </cell>
          <cell r="AA16297" t="str">
            <v>Gasoline</v>
          </cell>
        </row>
        <row r="16298">
          <cell r="C16298">
            <v>2001</v>
          </cell>
          <cell r="J16298">
            <v>197990</v>
          </cell>
          <cell r="R16298">
            <v>2</v>
          </cell>
          <cell r="AA16298" t="str">
            <v>Gasoline</v>
          </cell>
        </row>
        <row r="16299">
          <cell r="C16299">
            <v>2001</v>
          </cell>
          <cell r="J16299">
            <v>204990</v>
          </cell>
          <cell r="R16299">
            <v>2</v>
          </cell>
          <cell r="AA16299" t="str">
            <v>Diesel</v>
          </cell>
        </row>
        <row r="16300">
          <cell r="C16300">
            <v>2001</v>
          </cell>
          <cell r="J16300">
            <v>286989</v>
          </cell>
          <cell r="R16300">
            <v>1.6</v>
          </cell>
          <cell r="AA16300" t="str">
            <v>Gasoline</v>
          </cell>
        </row>
        <row r="16301">
          <cell r="C16301">
            <v>2001</v>
          </cell>
          <cell r="J16301">
            <v>157989</v>
          </cell>
          <cell r="R16301">
            <v>1.4</v>
          </cell>
          <cell r="AA16301" t="str">
            <v>Gasoline</v>
          </cell>
        </row>
        <row r="16302">
          <cell r="C16302">
            <v>2001</v>
          </cell>
          <cell r="J16302">
            <v>167990</v>
          </cell>
          <cell r="R16302">
            <v>1.8</v>
          </cell>
          <cell r="AA16302" t="str">
            <v>Gasoline</v>
          </cell>
        </row>
        <row r="16303">
          <cell r="C16303">
            <v>2001</v>
          </cell>
          <cell r="J16303">
            <v>170989</v>
          </cell>
          <cell r="R16303">
            <v>1.9</v>
          </cell>
          <cell r="AA16303" t="str">
            <v>Diesel</v>
          </cell>
        </row>
        <row r="16304">
          <cell r="C16304">
            <v>2001</v>
          </cell>
          <cell r="J16304">
            <v>212990</v>
          </cell>
          <cell r="R16304">
            <v>1.8</v>
          </cell>
          <cell r="AA16304" t="str">
            <v>Gasoline</v>
          </cell>
        </row>
        <row r="16305">
          <cell r="C16305">
            <v>2001</v>
          </cell>
          <cell r="J16305">
            <v>245990</v>
          </cell>
          <cell r="R16305">
            <v>2</v>
          </cell>
          <cell r="AA16305" t="str">
            <v>Gasoline</v>
          </cell>
        </row>
        <row r="16306">
          <cell r="C16306">
            <v>2001</v>
          </cell>
          <cell r="J16306">
            <v>272990</v>
          </cell>
          <cell r="R16306">
            <v>2</v>
          </cell>
          <cell r="AA16306" t="str">
            <v>Gasoline</v>
          </cell>
        </row>
        <row r="16307">
          <cell r="C16307">
            <v>2001</v>
          </cell>
          <cell r="J16307">
            <v>319989</v>
          </cell>
          <cell r="R16307">
            <v>3</v>
          </cell>
          <cell r="AA16307" t="str">
            <v>Gasoline</v>
          </cell>
        </row>
        <row r="16308">
          <cell r="C16308">
            <v>2001</v>
          </cell>
          <cell r="J16308">
            <v>357989</v>
          </cell>
          <cell r="R16308">
            <v>3</v>
          </cell>
          <cell r="AA16308" t="str">
            <v>Gasoline</v>
          </cell>
        </row>
        <row r="16309">
          <cell r="C16309">
            <v>2001</v>
          </cell>
          <cell r="J16309">
            <v>339990</v>
          </cell>
          <cell r="R16309">
            <v>3</v>
          </cell>
          <cell r="AA16309" t="str">
            <v>Gasoline</v>
          </cell>
        </row>
        <row r="16310">
          <cell r="C16310">
            <v>2001</v>
          </cell>
          <cell r="J16310">
            <v>377990</v>
          </cell>
          <cell r="R16310">
            <v>3</v>
          </cell>
          <cell r="AA16310" t="str">
            <v>Gasoline</v>
          </cell>
        </row>
        <row r="16311">
          <cell r="C16311">
            <v>2001</v>
          </cell>
          <cell r="J16311">
            <v>267990</v>
          </cell>
          <cell r="R16311">
            <v>2</v>
          </cell>
          <cell r="AA16311" t="str">
            <v>Diesel</v>
          </cell>
        </row>
        <row r="16312">
          <cell r="C16312">
            <v>2001</v>
          </cell>
          <cell r="J16312">
            <v>269990</v>
          </cell>
          <cell r="R16312">
            <v>2.2000000000000002</v>
          </cell>
          <cell r="AA16312" t="str">
            <v>Gasoline</v>
          </cell>
        </row>
        <row r="16313">
          <cell r="C16313">
            <v>2001</v>
          </cell>
          <cell r="J16313">
            <v>227990</v>
          </cell>
          <cell r="R16313">
            <v>1.8</v>
          </cell>
          <cell r="AA16313" t="str">
            <v>Gasoline</v>
          </cell>
        </row>
        <row r="16314">
          <cell r="C16314">
            <v>2001</v>
          </cell>
          <cell r="J16314">
            <v>261990</v>
          </cell>
          <cell r="R16314">
            <v>2</v>
          </cell>
          <cell r="AA16314" t="str">
            <v>Gasoline</v>
          </cell>
        </row>
        <row r="16315">
          <cell r="C16315">
            <v>2001</v>
          </cell>
          <cell r="J16315">
            <v>288990</v>
          </cell>
          <cell r="R16315">
            <v>2</v>
          </cell>
          <cell r="AA16315" t="str">
            <v>Gasoline</v>
          </cell>
        </row>
        <row r="16316">
          <cell r="C16316">
            <v>2001</v>
          </cell>
          <cell r="J16316">
            <v>285990</v>
          </cell>
          <cell r="R16316">
            <v>2.2000000000000002</v>
          </cell>
          <cell r="AA16316" t="str">
            <v>Gasoline</v>
          </cell>
        </row>
        <row r="16317">
          <cell r="C16317">
            <v>2001</v>
          </cell>
          <cell r="J16317">
            <v>336990</v>
          </cell>
          <cell r="R16317">
            <v>3</v>
          </cell>
          <cell r="AA16317" t="str">
            <v>Gasoline</v>
          </cell>
        </row>
        <row r="16318">
          <cell r="C16318">
            <v>2001</v>
          </cell>
          <cell r="J16318">
            <v>374990</v>
          </cell>
          <cell r="R16318">
            <v>3</v>
          </cell>
          <cell r="AA16318" t="str">
            <v>Gasoline</v>
          </cell>
        </row>
        <row r="16319">
          <cell r="C16319">
            <v>2001</v>
          </cell>
          <cell r="J16319">
            <v>356990</v>
          </cell>
          <cell r="R16319">
            <v>3</v>
          </cell>
          <cell r="AA16319" t="str">
            <v>Gasoline</v>
          </cell>
        </row>
        <row r="16320">
          <cell r="C16320">
            <v>2001</v>
          </cell>
          <cell r="J16320">
            <v>394990</v>
          </cell>
          <cell r="R16320">
            <v>3</v>
          </cell>
          <cell r="AA16320" t="str">
            <v>Gasoline</v>
          </cell>
        </row>
        <row r="16321">
          <cell r="C16321">
            <v>2001</v>
          </cell>
          <cell r="J16321">
            <v>283990</v>
          </cell>
          <cell r="R16321">
            <v>2</v>
          </cell>
          <cell r="AA16321" t="str">
            <v>Diesel</v>
          </cell>
        </row>
        <row r="16322">
          <cell r="C16322">
            <v>2001</v>
          </cell>
          <cell r="J16322">
            <v>236990</v>
          </cell>
          <cell r="R16322">
            <v>1.8</v>
          </cell>
          <cell r="AA16322" t="str">
            <v>Gasoline</v>
          </cell>
        </row>
        <row r="16323">
          <cell r="C16323">
            <v>2001</v>
          </cell>
          <cell r="J16323">
            <v>270991</v>
          </cell>
          <cell r="R16323">
            <v>2</v>
          </cell>
          <cell r="AA16323" t="str">
            <v>Gasoline</v>
          </cell>
        </row>
        <row r="16324">
          <cell r="C16324">
            <v>2001</v>
          </cell>
          <cell r="J16324">
            <v>292990</v>
          </cell>
          <cell r="R16324">
            <v>2</v>
          </cell>
          <cell r="AA16324" t="str">
            <v>Diesel</v>
          </cell>
        </row>
        <row r="16325">
          <cell r="C16325">
            <v>2001</v>
          </cell>
          <cell r="J16325">
            <v>355002</v>
          </cell>
          <cell r="R16325">
            <v>2</v>
          </cell>
          <cell r="AA16325" t="str">
            <v>Gasoline</v>
          </cell>
        </row>
        <row r="16326">
          <cell r="C16326">
            <v>2001</v>
          </cell>
          <cell r="J16326">
            <v>390000</v>
          </cell>
          <cell r="R16326">
            <v>2</v>
          </cell>
          <cell r="AA16326" t="str">
            <v>Gasoline</v>
          </cell>
        </row>
        <row r="16327">
          <cell r="C16327">
            <v>2001</v>
          </cell>
          <cell r="J16327">
            <v>455002</v>
          </cell>
          <cell r="R16327">
            <v>3</v>
          </cell>
          <cell r="AA16327" t="str">
            <v>Gasoline</v>
          </cell>
        </row>
        <row r="16328">
          <cell r="C16328">
            <v>2001</v>
          </cell>
          <cell r="J16328">
            <v>489999</v>
          </cell>
          <cell r="R16328">
            <v>3</v>
          </cell>
          <cell r="AA16328" t="str">
            <v>Gasoline</v>
          </cell>
        </row>
        <row r="16329">
          <cell r="C16329">
            <v>2001</v>
          </cell>
          <cell r="J16329">
            <v>434990</v>
          </cell>
          <cell r="R16329">
            <v>2</v>
          </cell>
          <cell r="AA16329" t="str">
            <v>Diesel</v>
          </cell>
        </row>
        <row r="16330">
          <cell r="C16330">
            <v>2001</v>
          </cell>
          <cell r="J16330">
            <v>843997</v>
          </cell>
          <cell r="R16330">
            <v>2.7</v>
          </cell>
          <cell r="AA16330" t="str">
            <v>Gasoline</v>
          </cell>
        </row>
        <row r="16331">
          <cell r="C16331">
            <v>2001</v>
          </cell>
          <cell r="J16331">
            <v>917595</v>
          </cell>
          <cell r="R16331">
            <v>2.7</v>
          </cell>
          <cell r="AA16331" t="str">
            <v>Gasoline</v>
          </cell>
        </row>
        <row r="16332">
          <cell r="C16332">
            <v>2001</v>
          </cell>
          <cell r="J16332">
            <v>998775</v>
          </cell>
          <cell r="R16332">
            <v>3.2</v>
          </cell>
          <cell r="AA16332" t="str">
            <v>Gasoline</v>
          </cell>
        </row>
        <row r="16333">
          <cell r="C16333">
            <v>2001</v>
          </cell>
          <cell r="J16333">
            <v>1515249</v>
          </cell>
          <cell r="R16333">
            <v>3.4</v>
          </cell>
          <cell r="AA16333" t="str">
            <v>Gasoline</v>
          </cell>
        </row>
        <row r="16334">
          <cell r="C16334">
            <v>2001</v>
          </cell>
          <cell r="J16334">
            <v>1581990</v>
          </cell>
          <cell r="R16334">
            <v>3.4</v>
          </cell>
          <cell r="AA16334" t="str">
            <v>Gasoline</v>
          </cell>
        </row>
        <row r="16335">
          <cell r="C16335">
            <v>2001</v>
          </cell>
          <cell r="J16335">
            <v>1722200</v>
          </cell>
          <cell r="R16335">
            <v>3.4</v>
          </cell>
          <cell r="AA16335" t="str">
            <v>Gasoline</v>
          </cell>
        </row>
        <row r="16336">
          <cell r="C16336">
            <v>2001</v>
          </cell>
          <cell r="J16336">
            <v>1620445</v>
          </cell>
          <cell r="R16336">
            <v>3.4</v>
          </cell>
          <cell r="AA16336" t="str">
            <v>Gasoline</v>
          </cell>
        </row>
        <row r="16337">
          <cell r="C16337">
            <v>2001</v>
          </cell>
          <cell r="J16337">
            <v>1827396</v>
          </cell>
          <cell r="R16337">
            <v>3.4</v>
          </cell>
          <cell r="AA16337" t="str">
            <v>Gasoline</v>
          </cell>
        </row>
        <row r="16338">
          <cell r="C16338">
            <v>2001</v>
          </cell>
          <cell r="J16338">
            <v>1894140</v>
          </cell>
          <cell r="R16338">
            <v>3.4</v>
          </cell>
          <cell r="AA16338" t="str">
            <v>Gasoline</v>
          </cell>
        </row>
        <row r="16339">
          <cell r="C16339">
            <v>2001</v>
          </cell>
          <cell r="J16339">
            <v>2518861</v>
          </cell>
          <cell r="R16339">
            <v>3.2</v>
          </cell>
          <cell r="AA16339" t="str">
            <v>Gasoline</v>
          </cell>
        </row>
        <row r="16340">
          <cell r="C16340">
            <v>2001</v>
          </cell>
          <cell r="J16340">
            <v>121500</v>
          </cell>
          <cell r="R16340">
            <v>1.2</v>
          </cell>
          <cell r="AA16340" t="str">
            <v>Gasoline</v>
          </cell>
        </row>
        <row r="16341">
          <cell r="C16341">
            <v>2001</v>
          </cell>
          <cell r="J16341">
            <v>128498</v>
          </cell>
          <cell r="R16341">
            <v>1.2</v>
          </cell>
          <cell r="AA16341" t="str">
            <v>Gasoline</v>
          </cell>
        </row>
        <row r="16342">
          <cell r="C16342">
            <v>2001</v>
          </cell>
          <cell r="J16342">
            <v>164998</v>
          </cell>
          <cell r="R16342">
            <v>1.2</v>
          </cell>
          <cell r="AA16342" t="str">
            <v>Gasoline</v>
          </cell>
        </row>
        <row r="16343">
          <cell r="C16343">
            <v>2001</v>
          </cell>
          <cell r="J16343">
            <v>124997</v>
          </cell>
          <cell r="R16343">
            <v>1.2</v>
          </cell>
          <cell r="AA16343" t="str">
            <v>Gasoline</v>
          </cell>
        </row>
        <row r="16344">
          <cell r="C16344">
            <v>2001</v>
          </cell>
          <cell r="J16344">
            <v>129998</v>
          </cell>
          <cell r="R16344">
            <v>1.2</v>
          </cell>
          <cell r="AA16344" t="str">
            <v>Gasoline</v>
          </cell>
        </row>
        <row r="16345">
          <cell r="C16345">
            <v>2001</v>
          </cell>
          <cell r="J16345">
            <v>139994</v>
          </cell>
          <cell r="R16345">
            <v>1.4</v>
          </cell>
          <cell r="AA16345" t="str">
            <v>Gasoline</v>
          </cell>
        </row>
        <row r="16346">
          <cell r="C16346">
            <v>2001</v>
          </cell>
          <cell r="J16346">
            <v>144998</v>
          </cell>
          <cell r="R16346">
            <v>1.4</v>
          </cell>
          <cell r="AA16346" t="str">
            <v>Gasoline</v>
          </cell>
        </row>
        <row r="16347">
          <cell r="C16347">
            <v>2001</v>
          </cell>
          <cell r="J16347">
            <v>149999</v>
          </cell>
          <cell r="R16347">
            <v>1.6</v>
          </cell>
          <cell r="AA16347" t="str">
            <v>Gasoline</v>
          </cell>
        </row>
        <row r="16348">
          <cell r="C16348">
            <v>2001</v>
          </cell>
          <cell r="J16348">
            <v>154999</v>
          </cell>
          <cell r="R16348">
            <v>1.6</v>
          </cell>
          <cell r="AA16348" t="str">
            <v>Gasoline</v>
          </cell>
        </row>
        <row r="16349">
          <cell r="C16349">
            <v>2001</v>
          </cell>
          <cell r="J16349">
            <v>172998</v>
          </cell>
          <cell r="R16349">
            <v>1.6</v>
          </cell>
          <cell r="AA16349" t="str">
            <v>Gasoline</v>
          </cell>
        </row>
        <row r="16350">
          <cell r="C16350">
            <v>2001</v>
          </cell>
          <cell r="J16350">
            <v>249998</v>
          </cell>
          <cell r="R16350">
            <v>2</v>
          </cell>
          <cell r="AA16350" t="str">
            <v>Gasoline</v>
          </cell>
        </row>
        <row r="16351">
          <cell r="C16351">
            <v>2001</v>
          </cell>
          <cell r="J16351">
            <v>160996</v>
          </cell>
          <cell r="R16351">
            <v>1.4</v>
          </cell>
          <cell r="AA16351" t="str">
            <v>Gasoline</v>
          </cell>
        </row>
        <row r="16352">
          <cell r="C16352">
            <v>2001</v>
          </cell>
          <cell r="J16352">
            <v>169998</v>
          </cell>
          <cell r="R16352">
            <v>1.4</v>
          </cell>
          <cell r="AA16352" t="str">
            <v>Gasoline</v>
          </cell>
        </row>
        <row r="16353">
          <cell r="C16353">
            <v>2001</v>
          </cell>
          <cell r="J16353">
            <v>174991</v>
          </cell>
          <cell r="R16353">
            <v>1.6</v>
          </cell>
          <cell r="AA16353" t="str">
            <v>Gasoline</v>
          </cell>
        </row>
        <row r="16354">
          <cell r="C16354">
            <v>2001</v>
          </cell>
          <cell r="J16354">
            <v>189995</v>
          </cell>
          <cell r="R16354">
            <v>1.6</v>
          </cell>
          <cell r="AA16354" t="str">
            <v>Gasoline</v>
          </cell>
        </row>
        <row r="16355">
          <cell r="C16355">
            <v>2001</v>
          </cell>
          <cell r="J16355">
            <v>209994</v>
          </cell>
          <cell r="R16355">
            <v>1.6</v>
          </cell>
          <cell r="AA16355" t="str">
            <v>Gasoline</v>
          </cell>
        </row>
        <row r="16356">
          <cell r="C16356">
            <v>2001</v>
          </cell>
          <cell r="J16356">
            <v>169995</v>
          </cell>
          <cell r="R16356">
            <v>1.4</v>
          </cell>
          <cell r="AA16356" t="str">
            <v>Gasoline</v>
          </cell>
        </row>
        <row r="16357">
          <cell r="C16357">
            <v>2001</v>
          </cell>
          <cell r="J16357">
            <v>189994</v>
          </cell>
          <cell r="R16357">
            <v>1.6</v>
          </cell>
          <cell r="AA16357" t="str">
            <v>Gasoline</v>
          </cell>
        </row>
        <row r="16358">
          <cell r="C16358">
            <v>2001</v>
          </cell>
          <cell r="J16358">
            <v>209994</v>
          </cell>
          <cell r="R16358">
            <v>1.6</v>
          </cell>
          <cell r="AA16358" t="str">
            <v>Gasoline</v>
          </cell>
        </row>
        <row r="16359">
          <cell r="C16359">
            <v>2001</v>
          </cell>
          <cell r="J16359">
            <v>174994</v>
          </cell>
          <cell r="R16359">
            <v>1.4</v>
          </cell>
          <cell r="AA16359" t="str">
            <v>Gasoline</v>
          </cell>
        </row>
        <row r="16360">
          <cell r="C16360">
            <v>2001</v>
          </cell>
          <cell r="J16360">
            <v>194997</v>
          </cell>
          <cell r="R16360">
            <v>1.6</v>
          </cell>
          <cell r="AA16360" t="str">
            <v>Gasoline</v>
          </cell>
        </row>
        <row r="16361">
          <cell r="C16361">
            <v>2001</v>
          </cell>
          <cell r="J16361">
            <v>184998</v>
          </cell>
          <cell r="R16361">
            <v>1.6</v>
          </cell>
          <cell r="AA16361" t="str">
            <v>Gasoline</v>
          </cell>
        </row>
        <row r="16362">
          <cell r="C16362">
            <v>2001</v>
          </cell>
          <cell r="J16362">
            <v>259996</v>
          </cell>
          <cell r="R16362">
            <v>2</v>
          </cell>
          <cell r="AA16362" t="str">
            <v>Gasoline</v>
          </cell>
        </row>
        <row r="16363">
          <cell r="C16363">
            <v>2001</v>
          </cell>
          <cell r="J16363">
            <v>224999</v>
          </cell>
          <cell r="R16363">
            <v>1.6</v>
          </cell>
          <cell r="AA16363" t="str">
            <v>Gasoline</v>
          </cell>
        </row>
        <row r="16364">
          <cell r="C16364">
            <v>2001</v>
          </cell>
          <cell r="J16364">
            <v>209994</v>
          </cell>
          <cell r="R16364">
            <v>1.4</v>
          </cell>
          <cell r="AA16364" t="str">
            <v>Gasoline</v>
          </cell>
        </row>
        <row r="16365">
          <cell r="C16365">
            <v>2001</v>
          </cell>
          <cell r="J16365">
            <v>264994</v>
          </cell>
          <cell r="R16365">
            <v>1.6</v>
          </cell>
          <cell r="AA16365" t="str">
            <v>Gasoline</v>
          </cell>
        </row>
        <row r="16366">
          <cell r="C16366">
            <v>2001</v>
          </cell>
          <cell r="J16366">
            <v>259999</v>
          </cell>
          <cell r="R16366">
            <v>2</v>
          </cell>
          <cell r="AA16366" t="str">
            <v>Gasoline</v>
          </cell>
        </row>
        <row r="16367">
          <cell r="C16367">
            <v>2001</v>
          </cell>
          <cell r="J16367">
            <v>244994</v>
          </cell>
          <cell r="R16367">
            <v>1.6</v>
          </cell>
          <cell r="AA16367" t="str">
            <v>Gasoline</v>
          </cell>
        </row>
        <row r="16368">
          <cell r="C16368">
            <v>2001</v>
          </cell>
          <cell r="J16368">
            <v>279994</v>
          </cell>
          <cell r="R16368">
            <v>2</v>
          </cell>
          <cell r="AA16368" t="str">
            <v>Gasoline</v>
          </cell>
        </row>
        <row r="16369">
          <cell r="C16369">
            <v>2001</v>
          </cell>
          <cell r="J16369">
            <v>284999</v>
          </cell>
          <cell r="R16369">
            <v>1.6</v>
          </cell>
          <cell r="AA16369" t="str">
            <v>Gasoline</v>
          </cell>
        </row>
        <row r="16370">
          <cell r="C16370">
            <v>2001</v>
          </cell>
          <cell r="J16370">
            <v>359998</v>
          </cell>
          <cell r="R16370">
            <v>2</v>
          </cell>
          <cell r="AA16370" t="str">
            <v>Gasoline</v>
          </cell>
        </row>
        <row r="16371">
          <cell r="C16371">
            <v>2001</v>
          </cell>
          <cell r="J16371">
            <v>324997</v>
          </cell>
          <cell r="R16371">
            <v>2</v>
          </cell>
          <cell r="AA16371" t="str">
            <v>Gasoline</v>
          </cell>
        </row>
        <row r="16372">
          <cell r="C16372">
            <v>2001</v>
          </cell>
          <cell r="J16372">
            <v>216999</v>
          </cell>
          <cell r="R16372">
            <v>1.6</v>
          </cell>
          <cell r="AA16372" t="str">
            <v>Gasoline</v>
          </cell>
        </row>
        <row r="16373">
          <cell r="C16373">
            <v>2001</v>
          </cell>
          <cell r="J16373">
            <v>206998</v>
          </cell>
          <cell r="R16373">
            <v>1.6</v>
          </cell>
          <cell r="AA16373" t="str">
            <v>Gasoline</v>
          </cell>
        </row>
        <row r="16374">
          <cell r="C16374">
            <v>2001</v>
          </cell>
          <cell r="J16374">
            <v>216998</v>
          </cell>
          <cell r="R16374">
            <v>1.8</v>
          </cell>
          <cell r="AA16374" t="str">
            <v>Gasoline</v>
          </cell>
        </row>
        <row r="16375">
          <cell r="C16375">
            <v>2001</v>
          </cell>
          <cell r="J16375">
            <v>226998</v>
          </cell>
          <cell r="R16375">
            <v>1.8</v>
          </cell>
          <cell r="AA16375" t="str">
            <v>Gasoline</v>
          </cell>
        </row>
        <row r="16376">
          <cell r="C16376">
            <v>2001</v>
          </cell>
          <cell r="J16376">
            <v>250998</v>
          </cell>
          <cell r="R16376">
            <v>2</v>
          </cell>
          <cell r="AA16376" t="str">
            <v>Gasoline</v>
          </cell>
        </row>
        <row r="16377">
          <cell r="C16377">
            <v>2001</v>
          </cell>
          <cell r="J16377">
            <v>236999</v>
          </cell>
          <cell r="R16377">
            <v>2</v>
          </cell>
          <cell r="AA16377" t="str">
            <v>Gasoline</v>
          </cell>
        </row>
        <row r="16378">
          <cell r="C16378">
            <v>2001</v>
          </cell>
          <cell r="J16378">
            <v>246999</v>
          </cell>
          <cell r="R16378">
            <v>2</v>
          </cell>
          <cell r="AA16378" t="str">
            <v>Gasoline</v>
          </cell>
        </row>
        <row r="16379">
          <cell r="C16379">
            <v>2001</v>
          </cell>
          <cell r="J16379">
            <v>334994</v>
          </cell>
          <cell r="R16379">
            <v>3</v>
          </cell>
          <cell r="AA16379" t="str">
            <v>Gasoline</v>
          </cell>
        </row>
        <row r="16380">
          <cell r="C16380">
            <v>2001</v>
          </cell>
          <cell r="J16380">
            <v>359998</v>
          </cell>
          <cell r="R16380">
            <v>3</v>
          </cell>
          <cell r="AA16380" t="str">
            <v>Gasoline</v>
          </cell>
        </row>
        <row r="16381">
          <cell r="C16381">
            <v>2001</v>
          </cell>
          <cell r="J16381">
            <v>221997</v>
          </cell>
          <cell r="R16381">
            <v>1.6</v>
          </cell>
          <cell r="AA16381" t="str">
            <v>Gasoline</v>
          </cell>
        </row>
        <row r="16382">
          <cell r="C16382">
            <v>2001</v>
          </cell>
          <cell r="J16382">
            <v>231996</v>
          </cell>
          <cell r="R16382">
            <v>1.6</v>
          </cell>
          <cell r="AA16382" t="str">
            <v>Gasoline</v>
          </cell>
        </row>
        <row r="16383">
          <cell r="C16383">
            <v>2001</v>
          </cell>
          <cell r="J16383">
            <v>231996</v>
          </cell>
          <cell r="R16383">
            <v>1.8</v>
          </cell>
          <cell r="AA16383" t="str">
            <v>Gasoline</v>
          </cell>
        </row>
        <row r="16384">
          <cell r="C16384">
            <v>2001</v>
          </cell>
          <cell r="J16384">
            <v>261999</v>
          </cell>
          <cell r="R16384">
            <v>2</v>
          </cell>
          <cell r="AA16384" t="str">
            <v>Gasoline</v>
          </cell>
        </row>
        <row r="16385">
          <cell r="C16385">
            <v>2001</v>
          </cell>
          <cell r="J16385">
            <v>349999</v>
          </cell>
          <cell r="R16385">
            <v>3</v>
          </cell>
          <cell r="AA16385" t="str">
            <v>Gasoline</v>
          </cell>
        </row>
        <row r="16386">
          <cell r="C16386">
            <v>2001</v>
          </cell>
          <cell r="J16386">
            <v>399162</v>
          </cell>
          <cell r="R16386">
            <v>2</v>
          </cell>
          <cell r="AA16386" t="str">
            <v>Gasoline</v>
          </cell>
        </row>
        <row r="16387">
          <cell r="C16387">
            <v>2001</v>
          </cell>
          <cell r="J16387">
            <v>417224</v>
          </cell>
          <cell r="R16387">
            <v>2</v>
          </cell>
          <cell r="AA16387" t="str">
            <v>Gasoline</v>
          </cell>
        </row>
        <row r="16388">
          <cell r="C16388">
            <v>2001</v>
          </cell>
          <cell r="J16388">
            <v>461824</v>
          </cell>
          <cell r="R16388">
            <v>3</v>
          </cell>
          <cell r="AA16388" t="str">
            <v>Gasoline</v>
          </cell>
        </row>
        <row r="16389">
          <cell r="C16389">
            <v>2001</v>
          </cell>
          <cell r="J16389">
            <v>324999</v>
          </cell>
          <cell r="R16389">
            <v>1.8</v>
          </cell>
          <cell r="AA16389" t="str">
            <v>Gasoline</v>
          </cell>
        </row>
        <row r="16390">
          <cell r="C16390">
            <v>2001</v>
          </cell>
          <cell r="J16390">
            <v>360000</v>
          </cell>
          <cell r="R16390">
            <v>1.8</v>
          </cell>
          <cell r="AA16390" t="str">
            <v>Gasoline</v>
          </cell>
        </row>
        <row r="16391">
          <cell r="C16391">
            <v>2001</v>
          </cell>
          <cell r="J16391">
            <v>354998</v>
          </cell>
          <cell r="R16391">
            <v>1.8</v>
          </cell>
          <cell r="AA16391" t="str">
            <v>Gasoline</v>
          </cell>
        </row>
        <row r="16392">
          <cell r="C16392">
            <v>2001</v>
          </cell>
          <cell r="J16392">
            <v>355000</v>
          </cell>
          <cell r="R16392">
            <v>2</v>
          </cell>
          <cell r="AA16392" t="str">
            <v>Gasoline</v>
          </cell>
        </row>
        <row r="16393">
          <cell r="C16393">
            <v>2001</v>
          </cell>
          <cell r="J16393">
            <v>389998</v>
          </cell>
          <cell r="R16393">
            <v>2</v>
          </cell>
          <cell r="AA16393" t="str">
            <v>Gasoline</v>
          </cell>
        </row>
        <row r="16394">
          <cell r="C16394">
            <v>2001</v>
          </cell>
          <cell r="J16394">
            <v>425000</v>
          </cell>
          <cell r="R16394">
            <v>2</v>
          </cell>
          <cell r="AA16394" t="str">
            <v>Gasoline</v>
          </cell>
        </row>
        <row r="16395">
          <cell r="C16395">
            <v>2001</v>
          </cell>
          <cell r="J16395">
            <v>400000</v>
          </cell>
          <cell r="R16395">
            <v>2.5</v>
          </cell>
          <cell r="AA16395" t="str">
            <v>Gasoline</v>
          </cell>
        </row>
        <row r="16396">
          <cell r="C16396">
            <v>2001</v>
          </cell>
          <cell r="J16396">
            <v>435000</v>
          </cell>
          <cell r="R16396">
            <v>2.5</v>
          </cell>
          <cell r="AA16396" t="str">
            <v>Gasoline</v>
          </cell>
        </row>
        <row r="16397">
          <cell r="C16397">
            <v>2001</v>
          </cell>
          <cell r="J16397">
            <v>459998</v>
          </cell>
          <cell r="R16397">
            <v>2.5</v>
          </cell>
          <cell r="AA16397" t="str">
            <v>Gasoline</v>
          </cell>
        </row>
        <row r="16398">
          <cell r="C16398">
            <v>2001</v>
          </cell>
          <cell r="J16398">
            <v>115885</v>
          </cell>
          <cell r="R16398">
            <v>1</v>
          </cell>
          <cell r="AA16398" t="str">
            <v>Gasoline</v>
          </cell>
        </row>
        <row r="16399">
          <cell r="C16399">
            <v>2001</v>
          </cell>
          <cell r="J16399">
            <v>121938</v>
          </cell>
          <cell r="R16399">
            <v>1.4</v>
          </cell>
          <cell r="AA16399" t="str">
            <v>Gasoline</v>
          </cell>
        </row>
        <row r="16400">
          <cell r="C16400">
            <v>2001</v>
          </cell>
          <cell r="J16400">
            <v>125973</v>
          </cell>
          <cell r="R16400">
            <v>1.4</v>
          </cell>
          <cell r="AA16400" t="str">
            <v>Gasoline</v>
          </cell>
        </row>
        <row r="16401">
          <cell r="C16401">
            <v>2001</v>
          </cell>
          <cell r="J16401">
            <v>149695</v>
          </cell>
          <cell r="R16401">
            <v>1.7</v>
          </cell>
          <cell r="AA16401" t="str">
            <v>Diesel</v>
          </cell>
        </row>
        <row r="16402">
          <cell r="C16402">
            <v>2001</v>
          </cell>
          <cell r="J16402">
            <v>132525</v>
          </cell>
          <cell r="R16402">
            <v>1.4</v>
          </cell>
          <cell r="AA16402" t="str">
            <v>Gasoline</v>
          </cell>
        </row>
        <row r="16403">
          <cell r="C16403">
            <v>2001</v>
          </cell>
          <cell r="J16403">
            <v>137625</v>
          </cell>
          <cell r="R16403">
            <v>1.4</v>
          </cell>
          <cell r="AA16403" t="str">
            <v>Gasoline</v>
          </cell>
        </row>
        <row r="16404">
          <cell r="C16404">
            <v>2001</v>
          </cell>
          <cell r="J16404">
            <v>146825</v>
          </cell>
          <cell r="R16404">
            <v>1.4</v>
          </cell>
          <cell r="AA16404" t="str">
            <v>Gasoline</v>
          </cell>
        </row>
        <row r="16405">
          <cell r="C16405">
            <v>2001</v>
          </cell>
          <cell r="J16405">
            <v>151925</v>
          </cell>
          <cell r="R16405">
            <v>1.4</v>
          </cell>
          <cell r="AA16405" t="str">
            <v>Gasoline</v>
          </cell>
        </row>
        <row r="16406">
          <cell r="C16406">
            <v>2001</v>
          </cell>
          <cell r="J16406">
            <v>142196</v>
          </cell>
          <cell r="R16406">
            <v>1.4</v>
          </cell>
          <cell r="AA16406" t="str">
            <v>Gasoline</v>
          </cell>
        </row>
        <row r="16407">
          <cell r="C16407">
            <v>2001</v>
          </cell>
          <cell r="J16407">
            <v>147401</v>
          </cell>
          <cell r="R16407">
            <v>1.4</v>
          </cell>
          <cell r="AA16407" t="str">
            <v>Gasoline</v>
          </cell>
        </row>
        <row r="16408">
          <cell r="C16408">
            <v>2001</v>
          </cell>
          <cell r="J16408">
            <v>156784</v>
          </cell>
          <cell r="R16408">
            <v>1.4</v>
          </cell>
          <cell r="AA16408" t="str">
            <v>Gasoline</v>
          </cell>
        </row>
        <row r="16409">
          <cell r="C16409">
            <v>2001</v>
          </cell>
          <cell r="J16409">
            <v>161972</v>
          </cell>
          <cell r="R16409">
            <v>1.4</v>
          </cell>
          <cell r="AA16409" t="str">
            <v>Gasoline</v>
          </cell>
        </row>
        <row r="16410">
          <cell r="C16410">
            <v>2001</v>
          </cell>
          <cell r="J16410">
            <v>150925</v>
          </cell>
          <cell r="R16410">
            <v>1.6</v>
          </cell>
          <cell r="AA16410" t="str">
            <v>Gasoline</v>
          </cell>
        </row>
        <row r="16411">
          <cell r="C16411">
            <v>2001</v>
          </cell>
          <cell r="J16411">
            <v>172000</v>
          </cell>
          <cell r="R16411">
            <v>1.6</v>
          </cell>
          <cell r="AA16411" t="str">
            <v>Gasoline</v>
          </cell>
        </row>
        <row r="16412">
          <cell r="C16412">
            <v>2001</v>
          </cell>
          <cell r="J16412">
            <v>179425</v>
          </cell>
          <cell r="R16412">
            <v>1.6</v>
          </cell>
          <cell r="AA16412" t="str">
            <v>Gasoline</v>
          </cell>
        </row>
        <row r="16413">
          <cell r="C16413">
            <v>2001</v>
          </cell>
          <cell r="J16413">
            <v>156025</v>
          </cell>
          <cell r="R16413">
            <v>1.6</v>
          </cell>
          <cell r="AA16413" t="str">
            <v>Gasoline</v>
          </cell>
        </row>
        <row r="16414">
          <cell r="C16414">
            <v>2001</v>
          </cell>
          <cell r="J16414">
            <v>165225</v>
          </cell>
          <cell r="R16414">
            <v>1.6</v>
          </cell>
          <cell r="AA16414" t="str">
            <v>Gasoline</v>
          </cell>
        </row>
        <row r="16415">
          <cell r="C16415">
            <v>2001</v>
          </cell>
          <cell r="J16415">
            <v>170325</v>
          </cell>
          <cell r="R16415">
            <v>1.6</v>
          </cell>
          <cell r="AA16415" t="str">
            <v>Gasoline</v>
          </cell>
        </row>
        <row r="16416">
          <cell r="C16416">
            <v>2001</v>
          </cell>
          <cell r="J16416">
            <v>221996</v>
          </cell>
          <cell r="R16416">
            <v>1.8</v>
          </cell>
          <cell r="AA16416" t="str">
            <v>Gasoline</v>
          </cell>
        </row>
        <row r="16417">
          <cell r="C16417">
            <v>2001</v>
          </cell>
          <cell r="J16417">
            <v>241000</v>
          </cell>
          <cell r="R16417">
            <v>1.8</v>
          </cell>
          <cell r="AA16417" t="str">
            <v>Gasoline</v>
          </cell>
        </row>
        <row r="16418">
          <cell r="C16418">
            <v>2001</v>
          </cell>
          <cell r="J16418">
            <v>168975</v>
          </cell>
          <cell r="R16418">
            <v>1.9</v>
          </cell>
          <cell r="AA16418" t="str">
            <v>Diesel</v>
          </cell>
        </row>
        <row r="16419">
          <cell r="C16419">
            <v>2001</v>
          </cell>
          <cell r="J16419">
            <v>188375</v>
          </cell>
          <cell r="R16419">
            <v>1.9</v>
          </cell>
          <cell r="AA16419" t="str">
            <v>Diesel</v>
          </cell>
        </row>
        <row r="16420">
          <cell r="C16420">
            <v>2001</v>
          </cell>
          <cell r="J16420">
            <v>184175</v>
          </cell>
          <cell r="R16420">
            <v>1.9</v>
          </cell>
          <cell r="AA16420" t="str">
            <v>Diesel</v>
          </cell>
        </row>
        <row r="16421">
          <cell r="C16421">
            <v>2001</v>
          </cell>
          <cell r="J16421">
            <v>223290</v>
          </cell>
          <cell r="R16421">
            <v>1.9</v>
          </cell>
          <cell r="AA16421" t="str">
            <v>Diesel</v>
          </cell>
        </row>
        <row r="16422">
          <cell r="C16422">
            <v>2001</v>
          </cell>
          <cell r="J16422">
            <v>174075</v>
          </cell>
          <cell r="R16422">
            <v>1.9</v>
          </cell>
          <cell r="AA16422" t="str">
            <v>Diesel</v>
          </cell>
        </row>
        <row r="16423">
          <cell r="C16423">
            <v>2001</v>
          </cell>
          <cell r="J16423">
            <v>183275</v>
          </cell>
          <cell r="R16423">
            <v>1.9</v>
          </cell>
          <cell r="AA16423" t="str">
            <v>Diesel</v>
          </cell>
        </row>
        <row r="16424">
          <cell r="C16424">
            <v>2001</v>
          </cell>
          <cell r="J16424">
            <v>179075</v>
          </cell>
          <cell r="R16424">
            <v>1.9</v>
          </cell>
          <cell r="AA16424" t="str">
            <v>Diesel</v>
          </cell>
        </row>
        <row r="16425">
          <cell r="C16425">
            <v>2001</v>
          </cell>
          <cell r="J16425">
            <v>207625</v>
          </cell>
          <cell r="R16425">
            <v>1.9</v>
          </cell>
          <cell r="AA16425" t="str">
            <v>Diesel</v>
          </cell>
        </row>
        <row r="16426">
          <cell r="C16426">
            <v>2001</v>
          </cell>
          <cell r="J16426">
            <v>198475</v>
          </cell>
          <cell r="R16426">
            <v>1.9</v>
          </cell>
          <cell r="AA16426" t="str">
            <v>Diesel</v>
          </cell>
        </row>
        <row r="16427">
          <cell r="C16427">
            <v>2001</v>
          </cell>
          <cell r="J16427">
            <v>214090</v>
          </cell>
          <cell r="R16427">
            <v>1.9</v>
          </cell>
          <cell r="AA16427" t="str">
            <v>Diesel</v>
          </cell>
        </row>
        <row r="16428">
          <cell r="C16428">
            <v>2001</v>
          </cell>
          <cell r="J16428">
            <v>143725</v>
          </cell>
          <cell r="R16428">
            <v>1.4</v>
          </cell>
          <cell r="AA16428" t="str">
            <v>Gasoline</v>
          </cell>
        </row>
        <row r="16429">
          <cell r="C16429">
            <v>2001</v>
          </cell>
          <cell r="J16429">
            <v>153626</v>
          </cell>
          <cell r="R16429">
            <v>1.4</v>
          </cell>
          <cell r="AA16429" t="str">
            <v>Gasoline</v>
          </cell>
        </row>
        <row r="16430">
          <cell r="C16430">
            <v>2001</v>
          </cell>
          <cell r="J16430">
            <v>168206</v>
          </cell>
          <cell r="R16430">
            <v>1.4</v>
          </cell>
          <cell r="AA16430" t="str">
            <v>Gasoline</v>
          </cell>
        </row>
        <row r="16431">
          <cell r="C16431">
            <v>2001</v>
          </cell>
          <cell r="J16431">
            <v>162125</v>
          </cell>
          <cell r="R16431">
            <v>1.6</v>
          </cell>
          <cell r="AA16431" t="str">
            <v>Gasoline</v>
          </cell>
        </row>
        <row r="16432">
          <cell r="C16432">
            <v>2001</v>
          </cell>
          <cell r="J16432">
            <v>183000</v>
          </cell>
          <cell r="R16432">
            <v>1.6</v>
          </cell>
          <cell r="AA16432" t="str">
            <v>Gasoline</v>
          </cell>
        </row>
        <row r="16433">
          <cell r="C16433">
            <v>2001</v>
          </cell>
          <cell r="J16433">
            <v>183525</v>
          </cell>
          <cell r="R16433">
            <v>1.6</v>
          </cell>
          <cell r="AA16433" t="str">
            <v>Gasoline</v>
          </cell>
        </row>
        <row r="16434">
          <cell r="C16434">
            <v>2001</v>
          </cell>
          <cell r="J16434">
            <v>176425</v>
          </cell>
          <cell r="R16434">
            <v>1.6</v>
          </cell>
          <cell r="AA16434" t="str">
            <v>Gasoline</v>
          </cell>
        </row>
        <row r="16435">
          <cell r="C16435">
            <v>2001</v>
          </cell>
          <cell r="J16435">
            <v>241000</v>
          </cell>
          <cell r="R16435">
            <v>1.8</v>
          </cell>
          <cell r="AA16435" t="str">
            <v>Gasoline</v>
          </cell>
        </row>
        <row r="16436">
          <cell r="C16436">
            <v>2001</v>
          </cell>
          <cell r="J16436">
            <v>180225</v>
          </cell>
          <cell r="R16436">
            <v>1.9</v>
          </cell>
          <cell r="AA16436" t="str">
            <v>Diesel</v>
          </cell>
        </row>
        <row r="16437">
          <cell r="C16437">
            <v>2001</v>
          </cell>
          <cell r="J16437">
            <v>194525</v>
          </cell>
          <cell r="R16437">
            <v>1.9</v>
          </cell>
          <cell r="AA16437" t="str">
            <v>Diesel</v>
          </cell>
        </row>
        <row r="16438">
          <cell r="C16438">
            <v>2001</v>
          </cell>
          <cell r="J16438">
            <v>190325</v>
          </cell>
          <cell r="R16438">
            <v>1.9</v>
          </cell>
          <cell r="AA16438" t="str">
            <v>Diesel</v>
          </cell>
        </row>
        <row r="16439">
          <cell r="C16439">
            <v>2001</v>
          </cell>
          <cell r="J16439">
            <v>220250</v>
          </cell>
          <cell r="R16439">
            <v>1.9</v>
          </cell>
          <cell r="AA16439" t="str">
            <v>Diesel</v>
          </cell>
        </row>
        <row r="16440">
          <cell r="C16440">
            <v>2001</v>
          </cell>
          <cell r="J16440">
            <v>190625</v>
          </cell>
          <cell r="R16440">
            <v>1.6</v>
          </cell>
          <cell r="AA16440" t="str">
            <v>Gasoline</v>
          </cell>
        </row>
        <row r="16441">
          <cell r="C16441">
            <v>2001</v>
          </cell>
          <cell r="J16441">
            <v>227390</v>
          </cell>
          <cell r="R16441">
            <v>1.9</v>
          </cell>
          <cell r="AA16441" t="str">
            <v>Diesel</v>
          </cell>
        </row>
        <row r="16442">
          <cell r="C16442">
            <v>2001</v>
          </cell>
          <cell r="J16442">
            <v>152805</v>
          </cell>
          <cell r="R16442">
            <v>1.4</v>
          </cell>
          <cell r="AA16442" t="str">
            <v>Gasoline</v>
          </cell>
        </row>
        <row r="16443">
          <cell r="C16443">
            <v>2001</v>
          </cell>
          <cell r="J16443">
            <v>159844</v>
          </cell>
          <cell r="R16443">
            <v>1.4</v>
          </cell>
          <cell r="AA16443" t="str">
            <v>Gasoline</v>
          </cell>
        </row>
        <row r="16444">
          <cell r="C16444">
            <v>2001</v>
          </cell>
          <cell r="J16444">
            <v>174421</v>
          </cell>
          <cell r="R16444">
            <v>1.4</v>
          </cell>
          <cell r="AA16444" t="str">
            <v>Gasoline</v>
          </cell>
        </row>
        <row r="16445">
          <cell r="C16445">
            <v>2001</v>
          </cell>
          <cell r="J16445">
            <v>171574</v>
          </cell>
          <cell r="R16445">
            <v>1.6</v>
          </cell>
          <cell r="AA16445" t="str">
            <v>Gasoline</v>
          </cell>
        </row>
        <row r="16446">
          <cell r="C16446">
            <v>2001</v>
          </cell>
          <cell r="J16446">
            <v>190034</v>
          </cell>
          <cell r="R16446">
            <v>1.9</v>
          </cell>
          <cell r="AA16446" t="str">
            <v>Diesel</v>
          </cell>
        </row>
        <row r="16447">
          <cell r="C16447">
            <v>2001</v>
          </cell>
          <cell r="J16447">
            <v>200338</v>
          </cell>
          <cell r="R16447">
            <v>1.9</v>
          </cell>
          <cell r="AA16447" t="str">
            <v>Diesel</v>
          </cell>
        </row>
        <row r="16448">
          <cell r="C16448">
            <v>2001</v>
          </cell>
          <cell r="J16448">
            <v>240590</v>
          </cell>
          <cell r="R16448">
            <v>1.9</v>
          </cell>
          <cell r="AA16448" t="str">
            <v>Diesel</v>
          </cell>
        </row>
        <row r="16449">
          <cell r="C16449">
            <v>2001</v>
          </cell>
          <cell r="J16449">
            <v>202990</v>
          </cell>
          <cell r="R16449">
            <v>1.6</v>
          </cell>
          <cell r="AA16449" t="str">
            <v>Gasoline</v>
          </cell>
        </row>
        <row r="16450">
          <cell r="C16450">
            <v>2001</v>
          </cell>
          <cell r="J16450">
            <v>236990</v>
          </cell>
          <cell r="R16450">
            <v>1.6</v>
          </cell>
          <cell r="AA16450" t="str">
            <v>Gasoline</v>
          </cell>
        </row>
        <row r="16451">
          <cell r="C16451">
            <v>2001</v>
          </cell>
          <cell r="J16451">
            <v>254990</v>
          </cell>
          <cell r="R16451">
            <v>1.8</v>
          </cell>
          <cell r="AA16451" t="str">
            <v>Gasoline</v>
          </cell>
        </row>
        <row r="16452">
          <cell r="C16452">
            <v>2001</v>
          </cell>
          <cell r="J16452">
            <v>252990</v>
          </cell>
          <cell r="R16452">
            <v>1.8</v>
          </cell>
          <cell r="AA16452" t="str">
            <v>Gasoline</v>
          </cell>
        </row>
        <row r="16453">
          <cell r="C16453">
            <v>2001</v>
          </cell>
          <cell r="J16453">
            <v>326990</v>
          </cell>
          <cell r="R16453">
            <v>2.2999999999999998</v>
          </cell>
          <cell r="AA16453" t="str">
            <v>Gasoline</v>
          </cell>
        </row>
        <row r="16454">
          <cell r="C16454">
            <v>2001</v>
          </cell>
          <cell r="J16454">
            <v>235990</v>
          </cell>
          <cell r="R16454">
            <v>1.9</v>
          </cell>
          <cell r="AA16454" t="str">
            <v>Diesel</v>
          </cell>
        </row>
        <row r="16455">
          <cell r="C16455">
            <v>2001</v>
          </cell>
          <cell r="J16455">
            <v>246990</v>
          </cell>
          <cell r="R16455">
            <v>1.9</v>
          </cell>
          <cell r="AA16455" t="str">
            <v>Diesel</v>
          </cell>
        </row>
        <row r="16456">
          <cell r="C16456">
            <v>2001</v>
          </cell>
          <cell r="J16456">
            <v>280990</v>
          </cell>
          <cell r="R16456">
            <v>1.9</v>
          </cell>
          <cell r="AA16456" t="str">
            <v>Diesel</v>
          </cell>
        </row>
        <row r="16457">
          <cell r="C16457">
            <v>2001</v>
          </cell>
          <cell r="J16457">
            <v>263701</v>
          </cell>
          <cell r="R16457">
            <v>2</v>
          </cell>
          <cell r="AA16457" t="str">
            <v>Gasoline</v>
          </cell>
        </row>
        <row r="16458">
          <cell r="C16458">
            <v>2001</v>
          </cell>
          <cell r="J16458">
            <v>294500</v>
          </cell>
          <cell r="R16458">
            <v>2</v>
          </cell>
          <cell r="AA16458" t="str">
            <v>Gasoline</v>
          </cell>
        </row>
        <row r="16459">
          <cell r="C16459">
            <v>2001</v>
          </cell>
          <cell r="J16459">
            <v>298501</v>
          </cell>
          <cell r="R16459">
            <v>2</v>
          </cell>
          <cell r="AA16459" t="str">
            <v>Gasoline</v>
          </cell>
        </row>
        <row r="16460">
          <cell r="C16460">
            <v>2001</v>
          </cell>
          <cell r="J16460">
            <v>325500</v>
          </cell>
          <cell r="R16460">
            <v>2</v>
          </cell>
          <cell r="AA16460" t="str">
            <v>Gasoline</v>
          </cell>
        </row>
        <row r="16461">
          <cell r="C16461">
            <v>2001</v>
          </cell>
          <cell r="J16461">
            <v>353003</v>
          </cell>
          <cell r="R16461">
            <v>2</v>
          </cell>
          <cell r="AA16461" t="str">
            <v>Gasoline</v>
          </cell>
        </row>
        <row r="16462">
          <cell r="C16462">
            <v>2001</v>
          </cell>
          <cell r="J16462">
            <v>398500</v>
          </cell>
          <cell r="R16462">
            <v>2</v>
          </cell>
          <cell r="AA16462" t="str">
            <v>Gasoline</v>
          </cell>
        </row>
        <row r="16463">
          <cell r="C16463">
            <v>2001</v>
          </cell>
          <cell r="J16463">
            <v>425500</v>
          </cell>
          <cell r="R16463">
            <v>2</v>
          </cell>
          <cell r="AA16463" t="str">
            <v>Gasoline</v>
          </cell>
        </row>
        <row r="16464">
          <cell r="C16464">
            <v>2001</v>
          </cell>
          <cell r="J16464">
            <v>521100</v>
          </cell>
          <cell r="R16464">
            <v>2</v>
          </cell>
          <cell r="AA16464" t="str">
            <v>Gasoline</v>
          </cell>
        </row>
        <row r="16465">
          <cell r="C16465">
            <v>2001</v>
          </cell>
          <cell r="J16465">
            <v>323500</v>
          </cell>
          <cell r="R16465">
            <v>2.2000000000000002</v>
          </cell>
          <cell r="AA16465" t="str">
            <v>Diesel</v>
          </cell>
        </row>
        <row r="16466">
          <cell r="C16466">
            <v>2001</v>
          </cell>
          <cell r="J16466">
            <v>378000</v>
          </cell>
          <cell r="R16466">
            <v>2.2000000000000002</v>
          </cell>
          <cell r="AA16466" t="str">
            <v>Diesel</v>
          </cell>
        </row>
        <row r="16467">
          <cell r="C16467">
            <v>2001</v>
          </cell>
          <cell r="J16467">
            <v>253700</v>
          </cell>
          <cell r="R16467">
            <v>2</v>
          </cell>
          <cell r="AA16467" t="str">
            <v>Gasoline</v>
          </cell>
        </row>
        <row r="16468">
          <cell r="C16468">
            <v>2001</v>
          </cell>
          <cell r="J16468">
            <v>288500</v>
          </cell>
          <cell r="R16468">
            <v>2</v>
          </cell>
          <cell r="AA16468" t="str">
            <v>Gasoline</v>
          </cell>
        </row>
        <row r="16469">
          <cell r="C16469">
            <v>2001</v>
          </cell>
          <cell r="J16469">
            <v>304500</v>
          </cell>
          <cell r="R16469">
            <v>2</v>
          </cell>
          <cell r="AA16469" t="str">
            <v>Gasoline</v>
          </cell>
        </row>
        <row r="16470">
          <cell r="C16470">
            <v>2001</v>
          </cell>
          <cell r="J16470">
            <v>388500</v>
          </cell>
          <cell r="R16470">
            <v>2</v>
          </cell>
          <cell r="AA16470" t="str">
            <v>Gasoline</v>
          </cell>
        </row>
        <row r="16471">
          <cell r="C16471">
            <v>2001</v>
          </cell>
          <cell r="J16471">
            <v>443000</v>
          </cell>
          <cell r="R16471">
            <v>2</v>
          </cell>
          <cell r="AA16471" t="str">
            <v>Gasoline</v>
          </cell>
        </row>
        <row r="16472">
          <cell r="C16472">
            <v>2001</v>
          </cell>
          <cell r="J16472">
            <v>459000</v>
          </cell>
          <cell r="R16472">
            <v>2</v>
          </cell>
          <cell r="AA16472" t="str">
            <v>Gasoline</v>
          </cell>
        </row>
        <row r="16473">
          <cell r="C16473">
            <v>2001</v>
          </cell>
          <cell r="J16473">
            <v>665700</v>
          </cell>
          <cell r="R16473">
            <v>2.2999999999999998</v>
          </cell>
          <cell r="AA16473" t="str">
            <v>Gasoline</v>
          </cell>
        </row>
        <row r="16474">
          <cell r="C16474">
            <v>2001</v>
          </cell>
          <cell r="J16474">
            <v>499300</v>
          </cell>
          <cell r="R16474">
            <v>2</v>
          </cell>
          <cell r="AA16474" t="str">
            <v>Gasoline</v>
          </cell>
        </row>
        <row r="16475">
          <cell r="C16475">
            <v>2001</v>
          </cell>
          <cell r="J16475">
            <v>473800</v>
          </cell>
          <cell r="R16475">
            <v>2</v>
          </cell>
          <cell r="AA16475" t="str">
            <v>Gasoline</v>
          </cell>
        </row>
        <row r="16476">
          <cell r="C16476">
            <v>2001</v>
          </cell>
          <cell r="J16476">
            <v>609700</v>
          </cell>
          <cell r="R16476">
            <v>2</v>
          </cell>
          <cell r="AA16476" t="str">
            <v>Gasoline</v>
          </cell>
        </row>
        <row r="16477">
          <cell r="C16477">
            <v>2001</v>
          </cell>
          <cell r="J16477">
            <v>636700</v>
          </cell>
          <cell r="R16477">
            <v>2</v>
          </cell>
          <cell r="AA16477" t="str">
            <v>Gasoline</v>
          </cell>
        </row>
        <row r="16478">
          <cell r="C16478">
            <v>2001</v>
          </cell>
          <cell r="J16478">
            <v>875000</v>
          </cell>
          <cell r="R16478">
            <v>2.2999999999999998</v>
          </cell>
          <cell r="AA16478" t="str">
            <v>Gasoline</v>
          </cell>
        </row>
        <row r="16479">
          <cell r="C16479">
            <v>2001</v>
          </cell>
          <cell r="J16479">
            <v>511100</v>
          </cell>
          <cell r="R16479">
            <v>2</v>
          </cell>
          <cell r="AA16479" t="str">
            <v>Gasoline</v>
          </cell>
        </row>
        <row r="16480">
          <cell r="C16480">
            <v>2001</v>
          </cell>
          <cell r="J16480">
            <v>418500</v>
          </cell>
          <cell r="R16480">
            <v>2</v>
          </cell>
          <cell r="AA16480" t="str">
            <v>Gasoline</v>
          </cell>
        </row>
        <row r="16481">
          <cell r="C16481">
            <v>2001</v>
          </cell>
          <cell r="J16481">
            <v>446000</v>
          </cell>
          <cell r="R16481">
            <v>2</v>
          </cell>
          <cell r="AA16481" t="str">
            <v>Gasoline</v>
          </cell>
        </row>
        <row r="16482">
          <cell r="C16482">
            <v>2001</v>
          </cell>
          <cell r="J16482">
            <v>468502</v>
          </cell>
          <cell r="R16482">
            <v>2</v>
          </cell>
          <cell r="AA16482" t="str">
            <v>Gasoline</v>
          </cell>
        </row>
        <row r="16483">
          <cell r="C16483">
            <v>2001</v>
          </cell>
          <cell r="J16483">
            <v>495000</v>
          </cell>
          <cell r="R16483">
            <v>2</v>
          </cell>
          <cell r="AA16483" t="str">
            <v>Gasoline</v>
          </cell>
        </row>
        <row r="16484">
          <cell r="C16484">
            <v>2001</v>
          </cell>
          <cell r="J16484">
            <v>468500</v>
          </cell>
          <cell r="R16484">
            <v>2.2999999999999998</v>
          </cell>
          <cell r="AA16484" t="str">
            <v>Gasoline</v>
          </cell>
        </row>
        <row r="16485">
          <cell r="C16485">
            <v>2001</v>
          </cell>
          <cell r="J16485">
            <v>495000</v>
          </cell>
          <cell r="R16485">
            <v>2.2999999999999998</v>
          </cell>
          <cell r="AA16485" t="str">
            <v>Gasoline</v>
          </cell>
        </row>
        <row r="16486">
          <cell r="C16486">
            <v>2001</v>
          </cell>
          <cell r="J16486">
            <v>518500</v>
          </cell>
          <cell r="R16486">
            <v>2.2999999999999998</v>
          </cell>
          <cell r="AA16486" t="str">
            <v>Gasoline</v>
          </cell>
        </row>
        <row r="16487">
          <cell r="C16487">
            <v>2001</v>
          </cell>
          <cell r="J16487">
            <v>620000</v>
          </cell>
          <cell r="R16487">
            <v>3</v>
          </cell>
          <cell r="AA16487" t="str">
            <v>Gasoline</v>
          </cell>
        </row>
        <row r="16488">
          <cell r="C16488">
            <v>2001</v>
          </cell>
          <cell r="J16488">
            <v>713500</v>
          </cell>
          <cell r="R16488">
            <v>3</v>
          </cell>
          <cell r="AA16488" t="str">
            <v>Gasoline</v>
          </cell>
        </row>
        <row r="16489">
          <cell r="C16489">
            <v>2001</v>
          </cell>
          <cell r="J16489">
            <v>438501</v>
          </cell>
          <cell r="R16489">
            <v>2</v>
          </cell>
          <cell r="AA16489" t="str">
            <v>Gasoline</v>
          </cell>
        </row>
        <row r="16490">
          <cell r="C16490">
            <v>2001</v>
          </cell>
          <cell r="J16490">
            <v>588500</v>
          </cell>
          <cell r="R16490">
            <v>2.2999999999999998</v>
          </cell>
          <cell r="AA16490" t="str">
            <v>Gasoline</v>
          </cell>
        </row>
        <row r="16491">
          <cell r="C16491">
            <v>2001</v>
          </cell>
          <cell r="J16491">
            <v>615500</v>
          </cell>
          <cell r="R16491">
            <v>2.2999999999999998</v>
          </cell>
          <cell r="AA16491" t="str">
            <v>Gasoline</v>
          </cell>
        </row>
        <row r="16492">
          <cell r="C16492">
            <v>2001</v>
          </cell>
          <cell r="J16492">
            <v>488500</v>
          </cell>
          <cell r="R16492">
            <v>2</v>
          </cell>
          <cell r="AA16492" t="str">
            <v>Gasoline</v>
          </cell>
        </row>
        <row r="16493">
          <cell r="C16493">
            <v>2001</v>
          </cell>
          <cell r="J16493">
            <v>458000</v>
          </cell>
          <cell r="R16493">
            <v>2</v>
          </cell>
          <cell r="AA16493" t="str">
            <v>Gasoline</v>
          </cell>
        </row>
        <row r="16494">
          <cell r="C16494">
            <v>2001</v>
          </cell>
          <cell r="J16494">
            <v>488500</v>
          </cell>
          <cell r="R16494">
            <v>2.2999999999999998</v>
          </cell>
          <cell r="AA16494" t="str">
            <v>Gasoline</v>
          </cell>
        </row>
        <row r="16495">
          <cell r="C16495">
            <v>2001</v>
          </cell>
          <cell r="J16495">
            <v>588501</v>
          </cell>
          <cell r="R16495">
            <v>2.2999999999999998</v>
          </cell>
          <cell r="AA16495" t="str">
            <v>Gasoline</v>
          </cell>
        </row>
        <row r="16496">
          <cell r="C16496">
            <v>2001</v>
          </cell>
          <cell r="J16496">
            <v>733500</v>
          </cell>
          <cell r="R16496">
            <v>3</v>
          </cell>
          <cell r="AA16496" t="str">
            <v>Gasoline</v>
          </cell>
        </row>
        <row r="16497">
          <cell r="C16497">
            <v>2001</v>
          </cell>
          <cell r="J16497">
            <v>104997</v>
          </cell>
          <cell r="R16497">
            <v>1.3</v>
          </cell>
          <cell r="AA16497" t="str">
            <v>Gasoline</v>
          </cell>
        </row>
        <row r="16498">
          <cell r="C16498">
            <v>2001</v>
          </cell>
          <cell r="J16498">
            <v>119996</v>
          </cell>
          <cell r="R16498">
            <v>1.3</v>
          </cell>
          <cell r="AA16498" t="str">
            <v>Gasoline</v>
          </cell>
        </row>
        <row r="16499">
          <cell r="C16499">
            <v>2001</v>
          </cell>
          <cell r="J16499">
            <v>129998</v>
          </cell>
          <cell r="R16499">
            <v>1.6</v>
          </cell>
          <cell r="AA16499" t="str">
            <v>Gasoline</v>
          </cell>
        </row>
        <row r="16500">
          <cell r="C16500">
            <v>2001</v>
          </cell>
          <cell r="J16500">
            <v>143998</v>
          </cell>
          <cell r="R16500">
            <v>1.6</v>
          </cell>
          <cell r="AA16500" t="str">
            <v>Gasoline</v>
          </cell>
        </row>
        <row r="16501">
          <cell r="C16501">
            <v>2001</v>
          </cell>
          <cell r="J16501">
            <v>130999</v>
          </cell>
          <cell r="R16501">
            <v>1.4</v>
          </cell>
          <cell r="AA16501" t="str">
            <v>Gasoline</v>
          </cell>
        </row>
        <row r="16502">
          <cell r="C16502">
            <v>2001</v>
          </cell>
          <cell r="J16502">
            <v>133999</v>
          </cell>
          <cell r="R16502">
            <v>1.4</v>
          </cell>
          <cell r="AA16502" t="str">
            <v>Gasoline</v>
          </cell>
        </row>
        <row r="16503">
          <cell r="C16503">
            <v>2001</v>
          </cell>
          <cell r="J16503">
            <v>143997</v>
          </cell>
          <cell r="R16503">
            <v>1.4</v>
          </cell>
          <cell r="AA16503" t="str">
            <v>Gasoline</v>
          </cell>
        </row>
        <row r="16504">
          <cell r="C16504">
            <v>2001</v>
          </cell>
          <cell r="J16504">
            <v>163997</v>
          </cell>
          <cell r="R16504">
            <v>1.4</v>
          </cell>
          <cell r="AA16504" t="str">
            <v>Gasoline</v>
          </cell>
        </row>
        <row r="16505">
          <cell r="C16505">
            <v>2001</v>
          </cell>
          <cell r="J16505">
            <v>198997</v>
          </cell>
          <cell r="R16505">
            <v>1.4</v>
          </cell>
          <cell r="AA16505" t="str">
            <v>Gasoline</v>
          </cell>
        </row>
        <row r="16506">
          <cell r="C16506">
            <v>2001</v>
          </cell>
          <cell r="J16506">
            <v>166997</v>
          </cell>
          <cell r="R16506">
            <v>1.6</v>
          </cell>
          <cell r="AA16506" t="str">
            <v>Gasoline</v>
          </cell>
        </row>
        <row r="16507">
          <cell r="C16507">
            <v>2001</v>
          </cell>
          <cell r="J16507">
            <v>169996</v>
          </cell>
          <cell r="R16507">
            <v>1.6</v>
          </cell>
          <cell r="AA16507" t="str">
            <v>Gasoline</v>
          </cell>
        </row>
        <row r="16508">
          <cell r="C16508">
            <v>2001</v>
          </cell>
          <cell r="J16508">
            <v>184996</v>
          </cell>
          <cell r="R16508">
            <v>1.6</v>
          </cell>
          <cell r="AA16508" t="str">
            <v>Gasoline</v>
          </cell>
        </row>
        <row r="16509">
          <cell r="C16509">
            <v>2001</v>
          </cell>
          <cell r="J16509">
            <v>225998</v>
          </cell>
          <cell r="R16509">
            <v>1.6</v>
          </cell>
          <cell r="AA16509" t="str">
            <v>Gasoline</v>
          </cell>
        </row>
        <row r="16510">
          <cell r="C16510">
            <v>2001</v>
          </cell>
          <cell r="J16510">
            <v>209995</v>
          </cell>
          <cell r="R16510">
            <v>2</v>
          </cell>
          <cell r="AA16510" t="str">
            <v>Gasoline</v>
          </cell>
        </row>
        <row r="16511">
          <cell r="C16511">
            <v>2001</v>
          </cell>
          <cell r="J16511">
            <v>254997</v>
          </cell>
          <cell r="R16511">
            <v>2</v>
          </cell>
          <cell r="AA16511" t="str">
            <v>Gasoline</v>
          </cell>
        </row>
        <row r="16512">
          <cell r="C16512">
            <v>2001</v>
          </cell>
          <cell r="J16512">
            <v>254998</v>
          </cell>
          <cell r="R16512">
            <v>1.8</v>
          </cell>
          <cell r="AA16512" t="str">
            <v>Gasoline</v>
          </cell>
        </row>
        <row r="16513">
          <cell r="C16513">
            <v>2001</v>
          </cell>
          <cell r="J16513">
            <v>350994</v>
          </cell>
          <cell r="R16513">
            <v>1.8</v>
          </cell>
          <cell r="AA16513" t="str">
            <v>Gasoline</v>
          </cell>
        </row>
        <row r="16514">
          <cell r="C16514">
            <v>2001</v>
          </cell>
          <cell r="J16514">
            <v>221998</v>
          </cell>
          <cell r="R16514">
            <v>1.9</v>
          </cell>
          <cell r="AA16514" t="str">
            <v>Diesel</v>
          </cell>
        </row>
        <row r="16515">
          <cell r="C16515">
            <v>2001</v>
          </cell>
          <cell r="J16515">
            <v>265997</v>
          </cell>
          <cell r="R16515">
            <v>1.9</v>
          </cell>
          <cell r="AA16515" t="str">
            <v>Diesel</v>
          </cell>
        </row>
        <row r="16516">
          <cell r="C16516">
            <v>2001</v>
          </cell>
          <cell r="J16516">
            <v>189996</v>
          </cell>
          <cell r="R16516">
            <v>1.6</v>
          </cell>
          <cell r="AA16516" t="str">
            <v>Gasoline</v>
          </cell>
        </row>
        <row r="16517">
          <cell r="C16517">
            <v>2001</v>
          </cell>
          <cell r="J16517">
            <v>237999</v>
          </cell>
          <cell r="R16517">
            <v>2</v>
          </cell>
          <cell r="AA16517" t="str">
            <v>Gasoline</v>
          </cell>
        </row>
        <row r="16518">
          <cell r="C16518">
            <v>2001</v>
          </cell>
          <cell r="J16518">
            <v>279994</v>
          </cell>
          <cell r="R16518">
            <v>1.8</v>
          </cell>
          <cell r="AA16518" t="str">
            <v>Gasoline</v>
          </cell>
        </row>
        <row r="16519">
          <cell r="C16519">
            <v>2001</v>
          </cell>
          <cell r="J16519">
            <v>236994</v>
          </cell>
          <cell r="R16519">
            <v>1.9</v>
          </cell>
          <cell r="AA16519" t="str">
            <v>Diesel</v>
          </cell>
        </row>
        <row r="16520">
          <cell r="C16520">
            <v>2001</v>
          </cell>
          <cell r="J16520">
            <v>264994</v>
          </cell>
          <cell r="R16520">
            <v>1.9</v>
          </cell>
          <cell r="AA16520" t="str">
            <v>Diesel</v>
          </cell>
        </row>
        <row r="16521">
          <cell r="C16521">
            <v>2001</v>
          </cell>
          <cell r="J16521">
            <v>379998</v>
          </cell>
          <cell r="R16521">
            <v>2</v>
          </cell>
          <cell r="AA16521" t="str">
            <v>Gasoline</v>
          </cell>
        </row>
        <row r="16522">
          <cell r="C16522">
            <v>2001</v>
          </cell>
          <cell r="J16522">
            <v>319997</v>
          </cell>
          <cell r="R16522">
            <v>2</v>
          </cell>
          <cell r="AA16522" t="str">
            <v>Gasoline</v>
          </cell>
        </row>
        <row r="16523">
          <cell r="C16523">
            <v>2001</v>
          </cell>
          <cell r="J16523">
            <v>299997</v>
          </cell>
          <cell r="R16523">
            <v>2</v>
          </cell>
          <cell r="AA16523" t="str">
            <v>Gasoline</v>
          </cell>
        </row>
        <row r="16524">
          <cell r="C16524">
            <v>2001</v>
          </cell>
          <cell r="J16524">
            <v>324995</v>
          </cell>
          <cell r="R16524">
            <v>2</v>
          </cell>
          <cell r="AA16524" t="str">
            <v>Gasoline</v>
          </cell>
        </row>
        <row r="16525">
          <cell r="C16525">
            <v>2001</v>
          </cell>
          <cell r="J16525">
            <v>89992</v>
          </cell>
          <cell r="R16525">
            <v>1</v>
          </cell>
          <cell r="AA16525" t="str">
            <v>Gasoline</v>
          </cell>
        </row>
        <row r="16526">
          <cell r="C16526">
            <v>2001</v>
          </cell>
          <cell r="J16526">
            <v>94603</v>
          </cell>
          <cell r="R16526">
            <v>1</v>
          </cell>
          <cell r="AA16526" t="str">
            <v>Gasoline</v>
          </cell>
        </row>
        <row r="16527">
          <cell r="C16527">
            <v>2001</v>
          </cell>
          <cell r="J16527">
            <v>126996</v>
          </cell>
          <cell r="R16527">
            <v>1.2</v>
          </cell>
          <cell r="AA16527" t="str">
            <v>Gasoline</v>
          </cell>
        </row>
        <row r="16528">
          <cell r="C16528">
            <v>2001</v>
          </cell>
          <cell r="J16528">
            <v>143997</v>
          </cell>
          <cell r="R16528">
            <v>1.2</v>
          </cell>
          <cell r="AA16528" t="str">
            <v>Gasoline</v>
          </cell>
        </row>
        <row r="16529">
          <cell r="C16529">
            <v>2001</v>
          </cell>
          <cell r="J16529">
            <v>109992</v>
          </cell>
          <cell r="R16529">
            <v>1</v>
          </cell>
          <cell r="AA16529" t="str">
            <v>Gasoline</v>
          </cell>
        </row>
        <row r="16530">
          <cell r="C16530">
            <v>2001</v>
          </cell>
          <cell r="J16530">
            <v>114990</v>
          </cell>
          <cell r="R16530">
            <v>1</v>
          </cell>
          <cell r="AA16530" t="str">
            <v>Gasoline</v>
          </cell>
        </row>
        <row r="16531">
          <cell r="C16531">
            <v>2001</v>
          </cell>
          <cell r="J16531">
            <v>121991</v>
          </cell>
          <cell r="R16531">
            <v>1.3</v>
          </cell>
          <cell r="AA16531" t="str">
            <v>Gasoline</v>
          </cell>
        </row>
        <row r="16532">
          <cell r="C16532">
            <v>2001</v>
          </cell>
          <cell r="J16532">
            <v>147991</v>
          </cell>
          <cell r="R16532">
            <v>1.3</v>
          </cell>
          <cell r="AA16532" t="str">
            <v>Gasoline</v>
          </cell>
        </row>
        <row r="16533">
          <cell r="C16533">
            <v>2001</v>
          </cell>
          <cell r="J16533">
            <v>172991</v>
          </cell>
          <cell r="R16533">
            <v>1.6</v>
          </cell>
          <cell r="AA16533" t="str">
            <v>Gasoline</v>
          </cell>
        </row>
        <row r="16534">
          <cell r="C16534">
            <v>2001</v>
          </cell>
          <cell r="J16534">
            <v>174990</v>
          </cell>
          <cell r="R16534">
            <v>1.3</v>
          </cell>
          <cell r="AA16534" t="str">
            <v>Gasoline</v>
          </cell>
        </row>
        <row r="16535">
          <cell r="C16535">
            <v>2001</v>
          </cell>
          <cell r="J16535">
            <v>209990</v>
          </cell>
          <cell r="R16535">
            <v>1.6</v>
          </cell>
          <cell r="AA16535" t="str">
            <v>Gasoline</v>
          </cell>
        </row>
        <row r="16536">
          <cell r="C16536">
            <v>2001</v>
          </cell>
          <cell r="J16536">
            <v>294986</v>
          </cell>
          <cell r="R16536">
            <v>2.5</v>
          </cell>
          <cell r="AA16536" t="str">
            <v>Gasoline</v>
          </cell>
        </row>
        <row r="16537">
          <cell r="C16537">
            <v>2001</v>
          </cell>
          <cell r="J16537">
            <v>314993</v>
          </cell>
          <cell r="R16537">
            <v>2</v>
          </cell>
          <cell r="AA16537" t="str">
            <v>Diesel</v>
          </cell>
        </row>
        <row r="16538">
          <cell r="C16538">
            <v>2000</v>
          </cell>
          <cell r="J16538">
            <v>129995</v>
          </cell>
          <cell r="R16538">
            <v>1.3</v>
          </cell>
          <cell r="AA16538" t="str">
            <v>Gasoline</v>
          </cell>
        </row>
        <row r="16539">
          <cell r="C16539">
            <v>2000</v>
          </cell>
          <cell r="J16539">
            <v>154993</v>
          </cell>
          <cell r="R16539">
            <v>1.3</v>
          </cell>
          <cell r="AA16539" t="str">
            <v>Gasoline</v>
          </cell>
        </row>
        <row r="16540">
          <cell r="C16540">
            <v>2001</v>
          </cell>
          <cell r="J16540">
            <v>129993</v>
          </cell>
          <cell r="R16540">
            <v>1.3</v>
          </cell>
          <cell r="AA16540" t="str">
            <v>Gasoline</v>
          </cell>
        </row>
        <row r="16541">
          <cell r="C16541">
            <v>2001</v>
          </cell>
          <cell r="J16541">
            <v>154988</v>
          </cell>
          <cell r="R16541">
            <v>1.3</v>
          </cell>
          <cell r="AA16541" t="str">
            <v>Gasoline</v>
          </cell>
        </row>
        <row r="16542">
          <cell r="C16542">
            <v>2001</v>
          </cell>
          <cell r="J16542">
            <v>158991</v>
          </cell>
          <cell r="R16542">
            <v>1.3</v>
          </cell>
          <cell r="AA16542" t="str">
            <v>Gasoline</v>
          </cell>
        </row>
        <row r="16543">
          <cell r="C16543">
            <v>2000</v>
          </cell>
          <cell r="J16543">
            <v>162997</v>
          </cell>
          <cell r="R16543">
            <v>1</v>
          </cell>
          <cell r="AA16543" t="str">
            <v>Gasoline</v>
          </cell>
        </row>
        <row r="16544">
          <cell r="C16544">
            <v>2001</v>
          </cell>
          <cell r="J16544">
            <v>131995</v>
          </cell>
          <cell r="R16544">
            <v>1</v>
          </cell>
          <cell r="AA16544" t="str">
            <v>Gasoline</v>
          </cell>
        </row>
        <row r="16545">
          <cell r="C16545">
            <v>2001</v>
          </cell>
          <cell r="J16545">
            <v>153995</v>
          </cell>
          <cell r="R16545">
            <v>1</v>
          </cell>
          <cell r="AA16545" t="str">
            <v>Gasoline</v>
          </cell>
        </row>
        <row r="16546">
          <cell r="C16546">
            <v>2001</v>
          </cell>
          <cell r="J16546">
            <v>137996</v>
          </cell>
          <cell r="R16546">
            <v>1</v>
          </cell>
          <cell r="AA16546" t="str">
            <v>Gasoline</v>
          </cell>
        </row>
        <row r="16547">
          <cell r="C16547">
            <v>2001</v>
          </cell>
          <cell r="J16547">
            <v>138993</v>
          </cell>
          <cell r="R16547">
            <v>1</v>
          </cell>
          <cell r="AA16547" t="str">
            <v>Gasoline</v>
          </cell>
        </row>
        <row r="16548">
          <cell r="C16548">
            <v>2001</v>
          </cell>
          <cell r="J16548">
            <v>142994</v>
          </cell>
          <cell r="R16548">
            <v>1</v>
          </cell>
          <cell r="AA16548" t="str">
            <v>Gasoline</v>
          </cell>
        </row>
        <row r="16549">
          <cell r="C16549">
            <v>2001</v>
          </cell>
          <cell r="J16549">
            <v>164993</v>
          </cell>
          <cell r="R16549">
            <v>1</v>
          </cell>
          <cell r="AA16549" t="str">
            <v>Gasoline</v>
          </cell>
        </row>
        <row r="16550">
          <cell r="C16550">
            <v>2001</v>
          </cell>
          <cell r="J16550">
            <v>146998</v>
          </cell>
          <cell r="R16550">
            <v>1</v>
          </cell>
          <cell r="AA16550" t="str">
            <v>Gasoline</v>
          </cell>
        </row>
        <row r="16551">
          <cell r="C16551">
            <v>2001</v>
          </cell>
          <cell r="J16551">
            <v>152995</v>
          </cell>
          <cell r="R16551">
            <v>1</v>
          </cell>
          <cell r="AA16551" t="str">
            <v>Gasoline</v>
          </cell>
        </row>
        <row r="16552">
          <cell r="C16552">
            <v>2001</v>
          </cell>
          <cell r="J16552">
            <v>144996</v>
          </cell>
          <cell r="R16552">
            <v>1.3</v>
          </cell>
          <cell r="AA16552" t="str">
            <v>Gasoline</v>
          </cell>
        </row>
        <row r="16553">
          <cell r="C16553">
            <v>2001</v>
          </cell>
          <cell r="J16553">
            <v>150993</v>
          </cell>
          <cell r="R16553">
            <v>1.3</v>
          </cell>
          <cell r="AA16553" t="str">
            <v>Gasoline</v>
          </cell>
        </row>
        <row r="16554">
          <cell r="C16554">
            <v>2001</v>
          </cell>
          <cell r="J16554">
            <v>154992</v>
          </cell>
          <cell r="R16554">
            <v>1.3</v>
          </cell>
          <cell r="AA16554" t="str">
            <v>Gasoline</v>
          </cell>
        </row>
        <row r="16555">
          <cell r="C16555">
            <v>2001</v>
          </cell>
          <cell r="J16555">
            <v>178993</v>
          </cell>
          <cell r="R16555">
            <v>1.3</v>
          </cell>
          <cell r="AA16555" t="str">
            <v>Gasoline</v>
          </cell>
        </row>
        <row r="16556">
          <cell r="C16556">
            <v>2001</v>
          </cell>
          <cell r="J16556">
            <v>160992</v>
          </cell>
          <cell r="R16556">
            <v>1.3</v>
          </cell>
          <cell r="AA16556" t="str">
            <v>Gasoline</v>
          </cell>
        </row>
        <row r="16557">
          <cell r="C16557">
            <v>2001</v>
          </cell>
          <cell r="J16557">
            <v>167998</v>
          </cell>
          <cell r="R16557">
            <v>1.3</v>
          </cell>
          <cell r="AA16557" t="str">
            <v>Gasoline</v>
          </cell>
        </row>
        <row r="16558">
          <cell r="C16558">
            <v>2001</v>
          </cell>
          <cell r="J16558">
            <v>191994</v>
          </cell>
          <cell r="R16558">
            <v>1.3</v>
          </cell>
          <cell r="AA16558" t="str">
            <v>Gasoline</v>
          </cell>
        </row>
        <row r="16559">
          <cell r="C16559">
            <v>2001</v>
          </cell>
          <cell r="J16559">
            <v>179996</v>
          </cell>
          <cell r="R16559">
            <v>1.3</v>
          </cell>
          <cell r="AA16559" t="str">
            <v>Gasoline</v>
          </cell>
        </row>
        <row r="16560">
          <cell r="C16560">
            <v>2001</v>
          </cell>
          <cell r="J16560">
            <v>175994</v>
          </cell>
          <cell r="R16560">
            <v>1.5</v>
          </cell>
          <cell r="AA16560" t="str">
            <v>Gasoline</v>
          </cell>
        </row>
        <row r="16561">
          <cell r="C16561">
            <v>2001</v>
          </cell>
          <cell r="J16561">
            <v>187992</v>
          </cell>
          <cell r="R16561">
            <v>1.5</v>
          </cell>
          <cell r="AA16561" t="str">
            <v>Gasoline</v>
          </cell>
        </row>
        <row r="16562">
          <cell r="C16562">
            <v>2001</v>
          </cell>
          <cell r="J16562">
            <v>154994</v>
          </cell>
          <cell r="R16562">
            <v>1.4</v>
          </cell>
          <cell r="AA16562" t="str">
            <v>Gasoline</v>
          </cell>
        </row>
        <row r="16563">
          <cell r="C16563">
            <v>2001</v>
          </cell>
          <cell r="J16563">
            <v>164995</v>
          </cell>
          <cell r="R16563">
            <v>1.4</v>
          </cell>
          <cell r="AA16563" t="str">
            <v>Gasoline</v>
          </cell>
        </row>
        <row r="16564">
          <cell r="C16564">
            <v>2001</v>
          </cell>
          <cell r="J16564">
            <v>173999</v>
          </cell>
          <cell r="R16564">
            <v>1.6</v>
          </cell>
          <cell r="AA16564" t="str">
            <v>Gasoline</v>
          </cell>
        </row>
        <row r="16565">
          <cell r="C16565">
            <v>2001</v>
          </cell>
          <cell r="J16565">
            <v>181992</v>
          </cell>
          <cell r="R16565">
            <v>1.6</v>
          </cell>
          <cell r="AA16565" t="str">
            <v>Gasoline</v>
          </cell>
        </row>
        <row r="16566">
          <cell r="C16566">
            <v>2001</v>
          </cell>
          <cell r="J16566">
            <v>185993</v>
          </cell>
          <cell r="R16566">
            <v>1.6</v>
          </cell>
          <cell r="AA16566" t="str">
            <v>Gasoline</v>
          </cell>
        </row>
        <row r="16567">
          <cell r="C16567">
            <v>2001</v>
          </cell>
          <cell r="J16567">
            <v>158996</v>
          </cell>
          <cell r="R16567">
            <v>1.4</v>
          </cell>
          <cell r="AA16567" t="str">
            <v>Gasoline</v>
          </cell>
        </row>
        <row r="16568">
          <cell r="C16568">
            <v>2001</v>
          </cell>
          <cell r="J16568">
            <v>168999</v>
          </cell>
          <cell r="R16568">
            <v>1.4</v>
          </cell>
          <cell r="AA16568" t="str">
            <v>Gasoline</v>
          </cell>
        </row>
        <row r="16569">
          <cell r="C16569">
            <v>2001</v>
          </cell>
          <cell r="J16569">
            <v>177994</v>
          </cell>
          <cell r="R16569">
            <v>1.6</v>
          </cell>
          <cell r="AA16569" t="str">
            <v>Gasoline</v>
          </cell>
        </row>
        <row r="16570">
          <cell r="C16570">
            <v>2001</v>
          </cell>
          <cell r="J16570">
            <v>196992</v>
          </cell>
          <cell r="R16570">
            <v>1.6</v>
          </cell>
          <cell r="AA16570" t="str">
            <v>Gasoline</v>
          </cell>
        </row>
        <row r="16571">
          <cell r="C16571">
            <v>2001</v>
          </cell>
          <cell r="J16571">
            <v>192993</v>
          </cell>
          <cell r="R16571">
            <v>1.6</v>
          </cell>
          <cell r="AA16571" t="str">
            <v>Gasoline</v>
          </cell>
        </row>
        <row r="16572">
          <cell r="C16572">
            <v>2001</v>
          </cell>
          <cell r="J16572">
            <v>165993</v>
          </cell>
          <cell r="R16572">
            <v>1.4</v>
          </cell>
          <cell r="AA16572" t="str">
            <v>Gasoline</v>
          </cell>
        </row>
        <row r="16573">
          <cell r="C16573">
            <v>2001</v>
          </cell>
          <cell r="J16573">
            <v>175992</v>
          </cell>
          <cell r="R16573">
            <v>1.4</v>
          </cell>
          <cell r="AA16573" t="str">
            <v>Gasoline</v>
          </cell>
        </row>
        <row r="16574">
          <cell r="C16574">
            <v>2001</v>
          </cell>
          <cell r="J16574">
            <v>184991</v>
          </cell>
          <cell r="R16574">
            <v>1.6</v>
          </cell>
          <cell r="AA16574" t="str">
            <v>Gasoline</v>
          </cell>
        </row>
        <row r="16575">
          <cell r="C16575">
            <v>2001</v>
          </cell>
          <cell r="J16575">
            <v>203992</v>
          </cell>
          <cell r="R16575">
            <v>1.6</v>
          </cell>
          <cell r="AA16575" t="str">
            <v>Gasoline</v>
          </cell>
        </row>
        <row r="16576">
          <cell r="C16576">
            <v>2001</v>
          </cell>
          <cell r="J16576">
            <v>199996</v>
          </cell>
          <cell r="R16576">
            <v>1.6</v>
          </cell>
          <cell r="AA16576" t="str">
            <v>Gasoline</v>
          </cell>
        </row>
        <row r="16577">
          <cell r="C16577">
            <v>2001</v>
          </cell>
          <cell r="J16577">
            <v>172996</v>
          </cell>
          <cell r="R16577">
            <v>1.4</v>
          </cell>
          <cell r="AA16577" t="str">
            <v>Gasoline</v>
          </cell>
        </row>
        <row r="16578">
          <cell r="C16578">
            <v>2001</v>
          </cell>
          <cell r="J16578">
            <v>194994</v>
          </cell>
          <cell r="R16578">
            <v>1.6</v>
          </cell>
          <cell r="AA16578" t="str">
            <v>Gasoline</v>
          </cell>
        </row>
        <row r="16579">
          <cell r="C16579">
            <v>2001</v>
          </cell>
          <cell r="J16579">
            <v>210994</v>
          </cell>
          <cell r="R16579">
            <v>1.6</v>
          </cell>
          <cell r="AA16579" t="str">
            <v>Gasoline</v>
          </cell>
        </row>
        <row r="16580">
          <cell r="C16580">
            <v>2001</v>
          </cell>
          <cell r="J16580">
            <v>260994</v>
          </cell>
          <cell r="R16580">
            <v>1.8</v>
          </cell>
          <cell r="AA16580" t="str">
            <v>Gasoline</v>
          </cell>
        </row>
        <row r="16581">
          <cell r="C16581">
            <v>2001</v>
          </cell>
          <cell r="J16581">
            <v>212994</v>
          </cell>
          <cell r="R16581">
            <v>1.6</v>
          </cell>
          <cell r="AA16581" t="str">
            <v>Gasoline</v>
          </cell>
        </row>
        <row r="16582">
          <cell r="C16582">
            <v>2001</v>
          </cell>
          <cell r="J16582">
            <v>231231</v>
          </cell>
          <cell r="R16582">
            <v>1.8</v>
          </cell>
          <cell r="AA16582" t="str">
            <v>Gasoline</v>
          </cell>
        </row>
        <row r="16583">
          <cell r="C16583">
            <v>2001</v>
          </cell>
          <cell r="J16583">
            <v>255000</v>
          </cell>
          <cell r="R16583">
            <v>1.8</v>
          </cell>
          <cell r="AA16583" t="str">
            <v>Gasoline</v>
          </cell>
        </row>
        <row r="16584">
          <cell r="C16584">
            <v>2001</v>
          </cell>
          <cell r="J16584">
            <v>265355</v>
          </cell>
          <cell r="R16584">
            <v>1.8</v>
          </cell>
          <cell r="AA16584" t="str">
            <v>Gasoline</v>
          </cell>
        </row>
        <row r="16585">
          <cell r="C16585">
            <v>2001</v>
          </cell>
          <cell r="J16585">
            <v>288994</v>
          </cell>
          <cell r="R16585">
            <v>2</v>
          </cell>
          <cell r="AA16585" t="str">
            <v>Gasoline</v>
          </cell>
        </row>
        <row r="16586">
          <cell r="C16586">
            <v>2001</v>
          </cell>
          <cell r="J16586">
            <v>325129</v>
          </cell>
          <cell r="R16586">
            <v>2</v>
          </cell>
          <cell r="AA16586" t="str">
            <v>Gasoline</v>
          </cell>
        </row>
        <row r="16587">
          <cell r="C16587">
            <v>2001</v>
          </cell>
          <cell r="J16587">
            <v>212994</v>
          </cell>
          <cell r="R16587">
            <v>1.6</v>
          </cell>
          <cell r="AA16587" t="str">
            <v>Gasoline</v>
          </cell>
        </row>
        <row r="16588">
          <cell r="C16588">
            <v>2001</v>
          </cell>
          <cell r="J16588">
            <v>226077</v>
          </cell>
          <cell r="R16588">
            <v>1.8</v>
          </cell>
          <cell r="AA16588" t="str">
            <v>Gasoline</v>
          </cell>
        </row>
        <row r="16589">
          <cell r="C16589">
            <v>2001</v>
          </cell>
          <cell r="J16589">
            <v>260000</v>
          </cell>
          <cell r="R16589">
            <v>1.8</v>
          </cell>
          <cell r="AA16589" t="str">
            <v>Gasoline</v>
          </cell>
        </row>
        <row r="16590">
          <cell r="C16590">
            <v>2001</v>
          </cell>
          <cell r="J16590">
            <v>260125</v>
          </cell>
          <cell r="R16590">
            <v>1.8</v>
          </cell>
          <cell r="AA16590" t="str">
            <v>Gasoline</v>
          </cell>
        </row>
        <row r="16591">
          <cell r="C16591">
            <v>2001</v>
          </cell>
          <cell r="J16591">
            <v>295691</v>
          </cell>
          <cell r="R16591">
            <v>2</v>
          </cell>
          <cell r="AA16591" t="str">
            <v>Gasoline</v>
          </cell>
        </row>
        <row r="16592">
          <cell r="C16592">
            <v>2001</v>
          </cell>
          <cell r="J16592">
            <v>319902</v>
          </cell>
          <cell r="R16592">
            <v>2</v>
          </cell>
          <cell r="AA16592" t="str">
            <v>Gasoline</v>
          </cell>
        </row>
        <row r="16593">
          <cell r="C16593">
            <v>2001</v>
          </cell>
          <cell r="J16593">
            <v>269994</v>
          </cell>
          <cell r="R16593">
            <v>2</v>
          </cell>
          <cell r="AA16593" t="str">
            <v>Diesel</v>
          </cell>
        </row>
        <row r="16594">
          <cell r="C16594">
            <v>2001</v>
          </cell>
          <cell r="J16594">
            <v>299767</v>
          </cell>
          <cell r="R16594">
            <v>2</v>
          </cell>
          <cell r="AA16594" t="str">
            <v>Diesel</v>
          </cell>
        </row>
        <row r="16595">
          <cell r="C16595">
            <v>2001</v>
          </cell>
          <cell r="J16595">
            <v>228998</v>
          </cell>
          <cell r="R16595">
            <v>1.6</v>
          </cell>
          <cell r="AA16595" t="str">
            <v>Gasoline</v>
          </cell>
        </row>
        <row r="16596">
          <cell r="C16596">
            <v>2001</v>
          </cell>
          <cell r="J16596">
            <v>247553</v>
          </cell>
          <cell r="R16596">
            <v>1.8</v>
          </cell>
          <cell r="AA16596" t="str">
            <v>Gasoline</v>
          </cell>
        </row>
        <row r="16597">
          <cell r="C16597">
            <v>2001</v>
          </cell>
          <cell r="J16597">
            <v>276829</v>
          </cell>
          <cell r="R16597">
            <v>1.8</v>
          </cell>
          <cell r="AA16597" t="str">
            <v>Gasoline</v>
          </cell>
        </row>
        <row r="16598">
          <cell r="C16598">
            <v>2001</v>
          </cell>
          <cell r="J16598">
            <v>312392</v>
          </cell>
          <cell r="R16598">
            <v>2</v>
          </cell>
          <cell r="AA16598" t="str">
            <v>Gasoline</v>
          </cell>
        </row>
        <row r="16599">
          <cell r="C16599">
            <v>2001</v>
          </cell>
          <cell r="J16599">
            <v>336601</v>
          </cell>
          <cell r="R16599">
            <v>2</v>
          </cell>
          <cell r="AA16599" t="str">
            <v>Gasoline</v>
          </cell>
        </row>
        <row r="16600">
          <cell r="C16600">
            <v>2001</v>
          </cell>
          <cell r="J16600">
            <v>285992</v>
          </cell>
          <cell r="R16600">
            <v>2</v>
          </cell>
          <cell r="AA16600" t="str">
            <v>Diesel</v>
          </cell>
        </row>
        <row r="16601">
          <cell r="C16601">
            <v>2000</v>
          </cell>
          <cell r="J16601">
            <v>270219</v>
          </cell>
          <cell r="R16601">
            <v>2</v>
          </cell>
          <cell r="AA16601" t="str">
            <v>Diesel</v>
          </cell>
        </row>
        <row r="16602">
          <cell r="C16602">
            <v>2000</v>
          </cell>
          <cell r="J16602">
            <v>293993</v>
          </cell>
          <cell r="R16602">
            <v>2</v>
          </cell>
          <cell r="AA16602" t="str">
            <v>Diesel</v>
          </cell>
        </row>
        <row r="16603">
          <cell r="C16603">
            <v>2000</v>
          </cell>
          <cell r="J16603">
            <v>286383</v>
          </cell>
          <cell r="R16603">
            <v>2</v>
          </cell>
          <cell r="AA16603" t="str">
            <v>Diesel</v>
          </cell>
        </row>
        <row r="16604">
          <cell r="C16604">
            <v>2001</v>
          </cell>
          <cell r="J16604">
            <v>358994</v>
          </cell>
          <cell r="R16604">
            <v>2.2000000000000002</v>
          </cell>
          <cell r="AA16604" t="str">
            <v>Gasoline</v>
          </cell>
        </row>
        <row r="16605">
          <cell r="C16605">
            <v>2001</v>
          </cell>
          <cell r="J16605">
            <v>386994</v>
          </cell>
          <cell r="R16605">
            <v>2.2000000000000002</v>
          </cell>
          <cell r="AA16605" t="str">
            <v>Gasoline</v>
          </cell>
        </row>
        <row r="16606">
          <cell r="C16606">
            <v>2001</v>
          </cell>
          <cell r="J16606">
            <v>492994</v>
          </cell>
          <cell r="R16606">
            <v>3</v>
          </cell>
          <cell r="AA16606" t="str">
            <v>Gasoline</v>
          </cell>
        </row>
        <row r="16607">
          <cell r="C16607">
            <v>2001</v>
          </cell>
          <cell r="J16607">
            <v>367996</v>
          </cell>
          <cell r="R16607">
            <v>1.8</v>
          </cell>
          <cell r="AA16607" t="str">
            <v>Gasoline</v>
          </cell>
        </row>
        <row r="16608">
          <cell r="C16608">
            <v>2001</v>
          </cell>
          <cell r="J16608">
            <v>362995</v>
          </cell>
          <cell r="R16608">
            <v>1.8</v>
          </cell>
          <cell r="AA16608" t="str">
            <v>Gasoline</v>
          </cell>
        </row>
        <row r="16609">
          <cell r="C16609">
            <v>2001</v>
          </cell>
          <cell r="J16609">
            <v>430996</v>
          </cell>
          <cell r="R16609">
            <v>1.8</v>
          </cell>
          <cell r="AA16609" t="str">
            <v>Gasoline</v>
          </cell>
        </row>
        <row r="16610">
          <cell r="C16610">
            <v>2001</v>
          </cell>
          <cell r="J16610">
            <v>263998</v>
          </cell>
          <cell r="R16610">
            <v>1.8</v>
          </cell>
          <cell r="AA16610" t="str">
            <v>Gasoline</v>
          </cell>
        </row>
        <row r="16611">
          <cell r="C16611">
            <v>2001</v>
          </cell>
          <cell r="J16611">
            <v>283995</v>
          </cell>
          <cell r="R16611">
            <v>1.8</v>
          </cell>
          <cell r="AA16611" t="str">
            <v>Gasoline</v>
          </cell>
        </row>
        <row r="16612">
          <cell r="C16612">
            <v>2001</v>
          </cell>
          <cell r="J16612">
            <v>296998</v>
          </cell>
          <cell r="R16612">
            <v>2</v>
          </cell>
          <cell r="AA16612" t="str">
            <v>Gasoline</v>
          </cell>
        </row>
        <row r="16613">
          <cell r="C16613">
            <v>2001</v>
          </cell>
          <cell r="J16613">
            <v>326992</v>
          </cell>
          <cell r="R16613">
            <v>2</v>
          </cell>
          <cell r="AA16613" t="str">
            <v>Gasoline</v>
          </cell>
        </row>
        <row r="16614">
          <cell r="C16614">
            <v>2001</v>
          </cell>
          <cell r="J16614">
            <v>318995</v>
          </cell>
          <cell r="R16614">
            <v>2</v>
          </cell>
          <cell r="AA16614" t="str">
            <v>Gasoline</v>
          </cell>
        </row>
        <row r="16615">
          <cell r="C16615">
            <v>2001</v>
          </cell>
          <cell r="J16615">
            <v>349994</v>
          </cell>
          <cell r="R16615">
            <v>2</v>
          </cell>
          <cell r="AA16615" t="str">
            <v>Gasoline</v>
          </cell>
        </row>
        <row r="16616">
          <cell r="C16616">
            <v>2001</v>
          </cell>
          <cell r="J16616">
            <v>288993</v>
          </cell>
          <cell r="R16616">
            <v>2</v>
          </cell>
          <cell r="AA16616" t="str">
            <v>Gasoline</v>
          </cell>
        </row>
        <row r="16617">
          <cell r="C16617">
            <v>2001</v>
          </cell>
          <cell r="J16617">
            <v>314991</v>
          </cell>
          <cell r="R16617">
            <v>2</v>
          </cell>
          <cell r="AA16617" t="str">
            <v>Gasoline</v>
          </cell>
        </row>
        <row r="16618">
          <cell r="C16618">
            <v>2001</v>
          </cell>
          <cell r="J16618">
            <v>314994</v>
          </cell>
          <cell r="R16618">
            <v>2.2000000000000002</v>
          </cell>
          <cell r="AA16618" t="str">
            <v>Diesel</v>
          </cell>
        </row>
        <row r="16619">
          <cell r="C16619">
            <v>2001</v>
          </cell>
          <cell r="J16619">
            <v>456993</v>
          </cell>
          <cell r="R16619">
            <v>2.4</v>
          </cell>
          <cell r="AA16619" t="str">
            <v>Gasoline</v>
          </cell>
        </row>
        <row r="16620">
          <cell r="C16620">
            <v>2001</v>
          </cell>
          <cell r="J16620">
            <v>483996</v>
          </cell>
          <cell r="R16620">
            <v>2.4</v>
          </cell>
          <cell r="AA16620" t="str">
            <v>Gasoline</v>
          </cell>
        </row>
        <row r="16621">
          <cell r="C16621">
            <v>2001</v>
          </cell>
          <cell r="J16621">
            <v>455996</v>
          </cell>
          <cell r="R16621">
            <v>2.4</v>
          </cell>
          <cell r="AA16621" t="str">
            <v>Gasoline</v>
          </cell>
        </row>
        <row r="16622">
          <cell r="C16622">
            <v>2001</v>
          </cell>
          <cell r="J16622">
            <v>480998</v>
          </cell>
          <cell r="R16622">
            <v>2.4</v>
          </cell>
          <cell r="AA16622" t="str">
            <v>Gasoline</v>
          </cell>
        </row>
        <row r="16623">
          <cell r="C16623">
            <v>2001</v>
          </cell>
          <cell r="J16623">
            <v>505994</v>
          </cell>
          <cell r="R16623">
            <v>2.4</v>
          </cell>
          <cell r="AA16623" t="str">
            <v>Gasoline</v>
          </cell>
        </row>
        <row r="16624">
          <cell r="C16624">
            <v>2001</v>
          </cell>
          <cell r="J16624">
            <v>455994</v>
          </cell>
          <cell r="R16624">
            <v>3.4</v>
          </cell>
          <cell r="AA16624" t="str">
            <v>Gasoline</v>
          </cell>
        </row>
        <row r="16625">
          <cell r="C16625">
            <v>2001</v>
          </cell>
          <cell r="J16625">
            <v>535992</v>
          </cell>
          <cell r="R16625">
            <v>3.4</v>
          </cell>
          <cell r="AA16625" t="str">
            <v>Gasoline</v>
          </cell>
        </row>
        <row r="16626">
          <cell r="C16626">
            <v>2001</v>
          </cell>
          <cell r="J16626">
            <v>477993</v>
          </cell>
          <cell r="R16626">
            <v>3</v>
          </cell>
          <cell r="AA16626" t="str">
            <v>Diesel</v>
          </cell>
        </row>
        <row r="16627">
          <cell r="C16627">
            <v>2001</v>
          </cell>
          <cell r="J16627">
            <v>584992</v>
          </cell>
          <cell r="R16627">
            <v>3</v>
          </cell>
          <cell r="AA16627" t="str">
            <v>Diesel</v>
          </cell>
        </row>
        <row r="16628">
          <cell r="C16628">
            <v>2001</v>
          </cell>
          <cell r="J16628">
            <v>1037994</v>
          </cell>
          <cell r="R16628">
            <v>4.7</v>
          </cell>
          <cell r="AA16628" t="str">
            <v>Gasoline</v>
          </cell>
        </row>
        <row r="16629">
          <cell r="C16629">
            <v>2001</v>
          </cell>
          <cell r="J16629">
            <v>908994</v>
          </cell>
          <cell r="R16629">
            <v>4.2</v>
          </cell>
          <cell r="AA16629" t="str">
            <v>Diesel</v>
          </cell>
        </row>
        <row r="16630">
          <cell r="C16630">
            <v>2001</v>
          </cell>
          <cell r="J16630">
            <v>1080993</v>
          </cell>
          <cell r="R16630">
            <v>4.2</v>
          </cell>
          <cell r="AA16630" t="str">
            <v>Diesel</v>
          </cell>
        </row>
        <row r="16631">
          <cell r="C16631">
            <v>2001</v>
          </cell>
          <cell r="J16631">
            <v>251496</v>
          </cell>
          <cell r="R16631">
            <v>1.6</v>
          </cell>
          <cell r="AA16631" t="str">
            <v>Gasoline</v>
          </cell>
        </row>
        <row r="16632">
          <cell r="C16632">
            <v>2001</v>
          </cell>
          <cell r="J16632">
            <v>291491</v>
          </cell>
          <cell r="R16632">
            <v>1.8</v>
          </cell>
          <cell r="AA16632" t="str">
            <v>Gasoline</v>
          </cell>
        </row>
        <row r="16633">
          <cell r="C16633">
            <v>2001</v>
          </cell>
          <cell r="J16633">
            <v>324795</v>
          </cell>
          <cell r="R16633">
            <v>1.8</v>
          </cell>
          <cell r="AA16633" t="str">
            <v>Gasoline</v>
          </cell>
        </row>
        <row r="16634">
          <cell r="C16634">
            <v>2001</v>
          </cell>
          <cell r="J16634">
            <v>319197</v>
          </cell>
          <cell r="R16634">
            <v>2</v>
          </cell>
          <cell r="AA16634" t="str">
            <v>Gasoline</v>
          </cell>
        </row>
        <row r="16635">
          <cell r="C16635">
            <v>2001</v>
          </cell>
          <cell r="J16635">
            <v>352498</v>
          </cell>
          <cell r="R16635">
            <v>2</v>
          </cell>
          <cell r="AA16635" t="str">
            <v>Gasoline</v>
          </cell>
        </row>
        <row r="16636">
          <cell r="C16636">
            <v>2001</v>
          </cell>
          <cell r="J16636">
            <v>364994</v>
          </cell>
          <cell r="R16636">
            <v>2</v>
          </cell>
          <cell r="AA16636" t="str">
            <v>Gasoline</v>
          </cell>
        </row>
        <row r="16637">
          <cell r="C16637">
            <v>2001</v>
          </cell>
          <cell r="J16637">
            <v>406896</v>
          </cell>
          <cell r="R16637">
            <v>2</v>
          </cell>
          <cell r="AA16637" t="str">
            <v>Gasoline</v>
          </cell>
        </row>
        <row r="16638">
          <cell r="C16638">
            <v>2001</v>
          </cell>
          <cell r="J16638">
            <v>440199</v>
          </cell>
          <cell r="R16638">
            <v>2</v>
          </cell>
          <cell r="AA16638" t="str">
            <v>Gasoline</v>
          </cell>
        </row>
        <row r="16639">
          <cell r="C16639">
            <v>2001</v>
          </cell>
          <cell r="J16639">
            <v>271496</v>
          </cell>
          <cell r="R16639">
            <v>1.6</v>
          </cell>
          <cell r="AA16639" t="str">
            <v>Gasoline</v>
          </cell>
        </row>
        <row r="16640">
          <cell r="C16640">
            <v>2001</v>
          </cell>
          <cell r="J16640">
            <v>311494</v>
          </cell>
          <cell r="R16640">
            <v>1.8</v>
          </cell>
          <cell r="AA16640" t="str">
            <v>Gasoline</v>
          </cell>
        </row>
        <row r="16641">
          <cell r="C16641">
            <v>2001</v>
          </cell>
          <cell r="J16641">
            <v>344797</v>
          </cell>
          <cell r="R16641">
            <v>1.8</v>
          </cell>
          <cell r="AA16641" t="str">
            <v>Gasoline</v>
          </cell>
        </row>
        <row r="16642">
          <cell r="C16642">
            <v>2001</v>
          </cell>
          <cell r="J16642">
            <v>339197</v>
          </cell>
          <cell r="R16642">
            <v>2</v>
          </cell>
          <cell r="AA16642" t="str">
            <v>Gasoline</v>
          </cell>
        </row>
        <row r="16643">
          <cell r="C16643">
            <v>2001</v>
          </cell>
          <cell r="J16643">
            <v>372498</v>
          </cell>
          <cell r="R16643">
            <v>2</v>
          </cell>
          <cell r="AA16643" t="str">
            <v>Gasoline</v>
          </cell>
        </row>
        <row r="16644">
          <cell r="C16644">
            <v>2001</v>
          </cell>
          <cell r="J16644">
            <v>384994</v>
          </cell>
          <cell r="R16644">
            <v>2</v>
          </cell>
          <cell r="AA16644" t="str">
            <v>Gasoline</v>
          </cell>
        </row>
        <row r="16645">
          <cell r="C16645">
            <v>2001</v>
          </cell>
          <cell r="J16645">
            <v>426893</v>
          </cell>
          <cell r="R16645">
            <v>1.9</v>
          </cell>
          <cell r="AA16645" t="str">
            <v>Gasoline</v>
          </cell>
        </row>
        <row r="16646">
          <cell r="C16646">
            <v>2001</v>
          </cell>
          <cell r="J16646">
            <v>375499</v>
          </cell>
          <cell r="R16646">
            <v>2.4</v>
          </cell>
          <cell r="AA16646" t="str">
            <v>Gasoline</v>
          </cell>
        </row>
        <row r="16647">
          <cell r="C16647">
            <v>2001</v>
          </cell>
          <cell r="J16647">
            <v>411096</v>
          </cell>
          <cell r="R16647">
            <v>2.4</v>
          </cell>
          <cell r="AA16647" t="str">
            <v>Gasoline</v>
          </cell>
        </row>
        <row r="16648">
          <cell r="C16648">
            <v>2001</v>
          </cell>
          <cell r="J16648">
            <v>444396</v>
          </cell>
          <cell r="R16648">
            <v>2.4</v>
          </cell>
          <cell r="AA16648" t="str">
            <v>Gasoline</v>
          </cell>
        </row>
        <row r="16649">
          <cell r="C16649">
            <v>2001</v>
          </cell>
          <cell r="J16649">
            <v>451699</v>
          </cell>
          <cell r="R16649">
            <v>2.4</v>
          </cell>
          <cell r="AA16649" t="str">
            <v>Gasoline</v>
          </cell>
        </row>
        <row r="16650">
          <cell r="C16650">
            <v>2001</v>
          </cell>
          <cell r="J16650">
            <v>522698</v>
          </cell>
          <cell r="R16650">
            <v>2.2999999999999998</v>
          </cell>
          <cell r="AA16650" t="str">
            <v>Gasoline</v>
          </cell>
        </row>
        <row r="16651">
          <cell r="C16651">
            <v>2001</v>
          </cell>
          <cell r="J16651">
            <v>596996</v>
          </cell>
          <cell r="R16651">
            <v>2</v>
          </cell>
          <cell r="AA16651" t="str">
            <v>Gasoline</v>
          </cell>
        </row>
        <row r="16652">
          <cell r="C16652">
            <v>2001</v>
          </cell>
          <cell r="J16652">
            <v>679996</v>
          </cell>
          <cell r="R16652">
            <v>2.4</v>
          </cell>
          <cell r="AA16652" t="str">
            <v>Gasoline</v>
          </cell>
        </row>
        <row r="16653">
          <cell r="C16653">
            <v>2001</v>
          </cell>
          <cell r="J16653">
            <v>789499</v>
          </cell>
          <cell r="R16653">
            <v>2.2999999999999998</v>
          </cell>
          <cell r="AA16653" t="str">
            <v>Gasoline</v>
          </cell>
        </row>
        <row r="16654">
          <cell r="C16654">
            <v>2001</v>
          </cell>
          <cell r="J16654">
            <v>721498</v>
          </cell>
          <cell r="R16654">
            <v>2</v>
          </cell>
          <cell r="AA16654" t="str">
            <v>Gasoline</v>
          </cell>
        </row>
        <row r="16655">
          <cell r="C16655">
            <v>2001</v>
          </cell>
          <cell r="J16655">
            <v>807497</v>
          </cell>
          <cell r="R16655">
            <v>2.4</v>
          </cell>
          <cell r="AA16655" t="str">
            <v>Gasoline</v>
          </cell>
        </row>
        <row r="16656">
          <cell r="C16656">
            <v>2001</v>
          </cell>
          <cell r="J16656">
            <v>916994</v>
          </cell>
          <cell r="R16656">
            <v>2.2999999999999998</v>
          </cell>
          <cell r="AA16656" t="str">
            <v>Gasoline</v>
          </cell>
        </row>
        <row r="16657">
          <cell r="C16657">
            <v>2001</v>
          </cell>
          <cell r="J16657">
            <v>488997</v>
          </cell>
          <cell r="R16657">
            <v>2.4</v>
          </cell>
          <cell r="AA16657" t="str">
            <v>Gasoline</v>
          </cell>
        </row>
        <row r="16658">
          <cell r="C16658">
            <v>2001</v>
          </cell>
          <cell r="J16658">
            <v>508998</v>
          </cell>
          <cell r="R16658">
            <v>2.4</v>
          </cell>
          <cell r="AA16658" t="str">
            <v>Gasoline</v>
          </cell>
        </row>
        <row r="16659">
          <cell r="C16659">
            <v>2001</v>
          </cell>
          <cell r="J16659">
            <v>577993</v>
          </cell>
          <cell r="R16659">
            <v>2.9</v>
          </cell>
          <cell r="AA16659" t="str">
            <v>Gasoline</v>
          </cell>
        </row>
        <row r="16660">
          <cell r="C16660">
            <v>2001</v>
          </cell>
          <cell r="J16660">
            <v>597996</v>
          </cell>
          <cell r="R16660">
            <v>2.9</v>
          </cell>
          <cell r="AA16660" t="str">
            <v>Gasoline</v>
          </cell>
        </row>
        <row r="16661">
          <cell r="C16661">
            <v>2001</v>
          </cell>
          <cell r="J16661">
            <v>743898</v>
          </cell>
          <cell r="R16661">
            <v>2.8</v>
          </cell>
          <cell r="AA16661" t="str">
            <v>Gasoline</v>
          </cell>
        </row>
        <row r="16662">
          <cell r="C16662">
            <v>2001</v>
          </cell>
          <cell r="J16662">
            <v>638500</v>
          </cell>
          <cell r="R16662">
            <v>2.5</v>
          </cell>
          <cell r="AA16662" t="str">
            <v>Diesel</v>
          </cell>
        </row>
        <row r="16663">
          <cell r="C16663">
            <v>2001</v>
          </cell>
          <cell r="J16663">
            <v>448896</v>
          </cell>
          <cell r="R16663">
            <v>2.4</v>
          </cell>
          <cell r="AA16663" t="str">
            <v>Gasoline</v>
          </cell>
        </row>
        <row r="16664">
          <cell r="C16664">
            <v>2001</v>
          </cell>
          <cell r="J16664">
            <v>468893</v>
          </cell>
          <cell r="R16664">
            <v>2.4</v>
          </cell>
          <cell r="AA16664" t="str">
            <v>Gasoline</v>
          </cell>
        </row>
        <row r="16665">
          <cell r="C16665">
            <v>2001</v>
          </cell>
          <cell r="J16665">
            <v>125208</v>
          </cell>
          <cell r="R16665">
            <v>1</v>
          </cell>
          <cell r="AA16665" t="str">
            <v>Gasoline</v>
          </cell>
        </row>
        <row r="16666">
          <cell r="C16666">
            <v>2001</v>
          </cell>
          <cell r="J16666">
            <v>147422</v>
          </cell>
          <cell r="R16666">
            <v>1.4</v>
          </cell>
          <cell r="AA16666" t="str">
            <v>Gasoline</v>
          </cell>
        </row>
        <row r="16667">
          <cell r="C16667">
            <v>2001</v>
          </cell>
          <cell r="J16667">
            <v>175884</v>
          </cell>
          <cell r="R16667">
            <v>1.4</v>
          </cell>
          <cell r="AA16667" t="str">
            <v>Gasoline</v>
          </cell>
        </row>
        <row r="16668">
          <cell r="C16668">
            <v>2001</v>
          </cell>
          <cell r="J16668">
            <v>186423</v>
          </cell>
          <cell r="R16668">
            <v>1.4</v>
          </cell>
          <cell r="AA16668" t="str">
            <v>Gasoline</v>
          </cell>
        </row>
        <row r="16669">
          <cell r="C16669">
            <v>2001</v>
          </cell>
          <cell r="J16669">
            <v>159995</v>
          </cell>
          <cell r="R16669">
            <v>1.2</v>
          </cell>
          <cell r="AA16669" t="str">
            <v>Diesel</v>
          </cell>
        </row>
        <row r="16670">
          <cell r="C16670">
            <v>2001</v>
          </cell>
          <cell r="J16670">
            <v>164751</v>
          </cell>
          <cell r="R16670">
            <v>1.7</v>
          </cell>
          <cell r="AA16670" t="str">
            <v>Diesel</v>
          </cell>
        </row>
        <row r="16671">
          <cell r="C16671">
            <v>2001</v>
          </cell>
          <cell r="J16671">
            <v>185239</v>
          </cell>
          <cell r="R16671">
            <v>1.4</v>
          </cell>
          <cell r="AA16671" t="str">
            <v>Diesel</v>
          </cell>
        </row>
        <row r="16672">
          <cell r="C16672">
            <v>2001</v>
          </cell>
          <cell r="J16672">
            <v>144500</v>
          </cell>
          <cell r="R16672">
            <v>1</v>
          </cell>
          <cell r="AA16672" t="str">
            <v>Gasoline</v>
          </cell>
        </row>
        <row r="16673">
          <cell r="C16673">
            <v>2001</v>
          </cell>
          <cell r="J16673">
            <v>151100</v>
          </cell>
          <cell r="R16673">
            <v>1</v>
          </cell>
          <cell r="AA16673" t="str">
            <v>Gasoline</v>
          </cell>
        </row>
        <row r="16674">
          <cell r="C16674">
            <v>2001</v>
          </cell>
          <cell r="J16674">
            <v>152998</v>
          </cell>
          <cell r="R16674">
            <v>1.4</v>
          </cell>
          <cell r="AA16674" t="str">
            <v>Gasoline</v>
          </cell>
        </row>
        <row r="16675">
          <cell r="C16675">
            <v>2001</v>
          </cell>
          <cell r="J16675">
            <v>177070</v>
          </cell>
          <cell r="R16675">
            <v>1.4</v>
          </cell>
          <cell r="AA16675" t="str">
            <v>Gasoline</v>
          </cell>
        </row>
        <row r="16676">
          <cell r="C16676">
            <v>2001</v>
          </cell>
          <cell r="J16676">
            <v>159598</v>
          </cell>
          <cell r="R16676">
            <v>1.4</v>
          </cell>
          <cell r="AA16676" t="str">
            <v>Gasoline</v>
          </cell>
        </row>
        <row r="16677">
          <cell r="C16677">
            <v>2001</v>
          </cell>
          <cell r="J16677">
            <v>183670</v>
          </cell>
          <cell r="R16677">
            <v>1.4</v>
          </cell>
          <cell r="AA16677" t="str">
            <v>Gasoline</v>
          </cell>
        </row>
        <row r="16678">
          <cell r="C16678">
            <v>2001</v>
          </cell>
          <cell r="J16678">
            <v>160768</v>
          </cell>
          <cell r="R16678">
            <v>1.4</v>
          </cell>
          <cell r="AA16678" t="str">
            <v>Gasoline</v>
          </cell>
        </row>
        <row r="16679">
          <cell r="C16679">
            <v>2001</v>
          </cell>
          <cell r="J16679">
            <v>191440</v>
          </cell>
          <cell r="R16679">
            <v>1.4</v>
          </cell>
          <cell r="AA16679" t="str">
            <v>Gasoline</v>
          </cell>
        </row>
        <row r="16680">
          <cell r="C16680">
            <v>2001</v>
          </cell>
          <cell r="J16680">
            <v>177994</v>
          </cell>
          <cell r="R16680">
            <v>1.4</v>
          </cell>
          <cell r="AA16680" t="str">
            <v>Gasoline</v>
          </cell>
        </row>
        <row r="16681">
          <cell r="C16681">
            <v>2001</v>
          </cell>
          <cell r="J16681">
            <v>184594</v>
          </cell>
          <cell r="R16681">
            <v>1.4</v>
          </cell>
          <cell r="AA16681" t="str">
            <v>Gasoline</v>
          </cell>
        </row>
        <row r="16682">
          <cell r="C16682">
            <v>2001</v>
          </cell>
          <cell r="J16682">
            <v>218759</v>
          </cell>
          <cell r="R16682">
            <v>1.6</v>
          </cell>
          <cell r="AA16682" t="str">
            <v>Gasoline</v>
          </cell>
        </row>
        <row r="16683">
          <cell r="C16683">
            <v>2001</v>
          </cell>
          <cell r="J16683">
            <v>225356</v>
          </cell>
          <cell r="R16683">
            <v>1.6</v>
          </cell>
          <cell r="AA16683" t="str">
            <v>Gasoline</v>
          </cell>
        </row>
        <row r="16684">
          <cell r="C16684">
            <v>2001</v>
          </cell>
          <cell r="J16684">
            <v>164473</v>
          </cell>
          <cell r="R16684">
            <v>1.4</v>
          </cell>
          <cell r="AA16684" t="str">
            <v>Gasoline</v>
          </cell>
        </row>
        <row r="16685">
          <cell r="C16685">
            <v>2001</v>
          </cell>
          <cell r="J16685">
            <v>167511</v>
          </cell>
          <cell r="R16685">
            <v>1.6</v>
          </cell>
          <cell r="AA16685" t="str">
            <v>Gasoline</v>
          </cell>
        </row>
        <row r="16686">
          <cell r="C16686">
            <v>2001</v>
          </cell>
          <cell r="J16686">
            <v>179369</v>
          </cell>
          <cell r="R16686">
            <v>1.6</v>
          </cell>
          <cell r="AA16686" t="str">
            <v>Gasoline</v>
          </cell>
        </row>
        <row r="16687">
          <cell r="C16687">
            <v>2001</v>
          </cell>
          <cell r="J16687">
            <v>180181</v>
          </cell>
          <cell r="R16687">
            <v>1.9</v>
          </cell>
          <cell r="AA16687" t="str">
            <v>Diesel</v>
          </cell>
        </row>
        <row r="16688">
          <cell r="C16688">
            <v>2001</v>
          </cell>
          <cell r="J16688">
            <v>203984</v>
          </cell>
          <cell r="R16688">
            <v>1.9</v>
          </cell>
          <cell r="AA16688" t="str">
            <v>Diesel</v>
          </cell>
        </row>
        <row r="16689">
          <cell r="C16689">
            <v>2001</v>
          </cell>
          <cell r="J16689">
            <v>223268</v>
          </cell>
          <cell r="R16689">
            <v>1.9</v>
          </cell>
          <cell r="AA16689" t="str">
            <v>Diesel</v>
          </cell>
        </row>
        <row r="16690">
          <cell r="C16690">
            <v>2001</v>
          </cell>
          <cell r="J16690">
            <v>164940</v>
          </cell>
          <cell r="R16690">
            <v>1.4</v>
          </cell>
          <cell r="AA16690" t="str">
            <v>Gasoline</v>
          </cell>
        </row>
        <row r="16691">
          <cell r="C16691">
            <v>2001</v>
          </cell>
          <cell r="J16691">
            <v>173942</v>
          </cell>
          <cell r="R16691">
            <v>1.6</v>
          </cell>
          <cell r="AA16691" t="str">
            <v>Gasoline</v>
          </cell>
        </row>
        <row r="16692">
          <cell r="C16692">
            <v>2001</v>
          </cell>
          <cell r="J16692">
            <v>182930</v>
          </cell>
          <cell r="R16692">
            <v>1.6</v>
          </cell>
          <cell r="AA16692" t="str">
            <v>Gasoline</v>
          </cell>
        </row>
        <row r="16693">
          <cell r="C16693">
            <v>2001</v>
          </cell>
          <cell r="J16693">
            <v>184308</v>
          </cell>
          <cell r="R16693">
            <v>1.9</v>
          </cell>
          <cell r="AA16693" t="str">
            <v>Diesel</v>
          </cell>
        </row>
        <row r="16694">
          <cell r="C16694">
            <v>2001</v>
          </cell>
          <cell r="J16694">
            <v>204406</v>
          </cell>
          <cell r="R16694">
            <v>1.9</v>
          </cell>
          <cell r="AA16694" t="str">
            <v>Diesel</v>
          </cell>
        </row>
        <row r="16695">
          <cell r="C16695">
            <v>2001</v>
          </cell>
          <cell r="J16695">
            <v>223687</v>
          </cell>
          <cell r="R16695">
            <v>1.9</v>
          </cell>
          <cell r="AA16695" t="str">
            <v>Diesel</v>
          </cell>
        </row>
        <row r="16696">
          <cell r="C16696">
            <v>2001</v>
          </cell>
          <cell r="J16696">
            <v>204997</v>
          </cell>
          <cell r="R16696">
            <v>1.4</v>
          </cell>
          <cell r="AA16696" t="str">
            <v>Gasoline</v>
          </cell>
        </row>
        <row r="16697">
          <cell r="C16697">
            <v>2001</v>
          </cell>
          <cell r="J16697">
            <v>211523</v>
          </cell>
          <cell r="R16697">
            <v>1.4</v>
          </cell>
          <cell r="AA16697" t="str">
            <v>Gasoline</v>
          </cell>
        </row>
        <row r="16698">
          <cell r="C16698">
            <v>2001</v>
          </cell>
          <cell r="J16698">
            <v>217548</v>
          </cell>
          <cell r="R16698">
            <v>1.6</v>
          </cell>
          <cell r="AA16698" t="str">
            <v>Gasoline</v>
          </cell>
        </row>
        <row r="16699">
          <cell r="C16699">
            <v>2001</v>
          </cell>
          <cell r="J16699">
            <v>254123</v>
          </cell>
          <cell r="R16699">
            <v>1.6</v>
          </cell>
          <cell r="AA16699" t="str">
            <v>Gasoline</v>
          </cell>
        </row>
        <row r="16700">
          <cell r="C16700">
            <v>2001</v>
          </cell>
          <cell r="J16700">
            <v>224949</v>
          </cell>
          <cell r="R16700">
            <v>1.6</v>
          </cell>
          <cell r="AA16700" t="str">
            <v>Gasoline</v>
          </cell>
        </row>
        <row r="16701">
          <cell r="C16701">
            <v>2001</v>
          </cell>
          <cell r="J16701">
            <v>247414</v>
          </cell>
          <cell r="R16701">
            <v>1.6</v>
          </cell>
          <cell r="AA16701" t="str">
            <v>Gasoline</v>
          </cell>
        </row>
        <row r="16702">
          <cell r="C16702">
            <v>2001</v>
          </cell>
          <cell r="J16702">
            <v>225024</v>
          </cell>
          <cell r="R16702">
            <v>2</v>
          </cell>
          <cell r="AA16702" t="str">
            <v>Gasoline</v>
          </cell>
        </row>
        <row r="16703">
          <cell r="C16703">
            <v>2001</v>
          </cell>
          <cell r="J16703">
            <v>240126</v>
          </cell>
          <cell r="R16703">
            <v>2</v>
          </cell>
          <cell r="AA16703" t="str">
            <v>Gasoline</v>
          </cell>
        </row>
        <row r="16704">
          <cell r="C16704">
            <v>2001</v>
          </cell>
          <cell r="J16704">
            <v>271289</v>
          </cell>
          <cell r="R16704">
            <v>2</v>
          </cell>
          <cell r="AA16704" t="str">
            <v>Gasoline</v>
          </cell>
        </row>
        <row r="16705">
          <cell r="C16705">
            <v>2001</v>
          </cell>
          <cell r="J16705">
            <v>292500</v>
          </cell>
          <cell r="R16705">
            <v>2</v>
          </cell>
          <cell r="AA16705" t="str">
            <v>Gasoline</v>
          </cell>
        </row>
        <row r="16706">
          <cell r="C16706">
            <v>2001</v>
          </cell>
          <cell r="J16706">
            <v>267798</v>
          </cell>
          <cell r="R16706">
            <v>2</v>
          </cell>
          <cell r="AA16706" t="str">
            <v>Gasoline</v>
          </cell>
        </row>
        <row r="16707">
          <cell r="C16707">
            <v>2001</v>
          </cell>
          <cell r="J16707">
            <v>278497</v>
          </cell>
          <cell r="R16707">
            <v>2</v>
          </cell>
          <cell r="AA16707" t="str">
            <v>Gasoline</v>
          </cell>
        </row>
        <row r="16708">
          <cell r="C16708">
            <v>2001</v>
          </cell>
          <cell r="J16708">
            <v>291996</v>
          </cell>
          <cell r="R16708">
            <v>1.8</v>
          </cell>
          <cell r="AA16708" t="str">
            <v>Gasoline</v>
          </cell>
        </row>
        <row r="16709">
          <cell r="C16709">
            <v>2001</v>
          </cell>
          <cell r="J16709">
            <v>301123</v>
          </cell>
          <cell r="R16709">
            <v>1.8</v>
          </cell>
          <cell r="AA16709" t="str">
            <v>Gasoline</v>
          </cell>
        </row>
        <row r="16710">
          <cell r="C16710">
            <v>2001</v>
          </cell>
          <cell r="J16710">
            <v>280555</v>
          </cell>
          <cell r="R16710">
            <v>2.2999999999999998</v>
          </cell>
          <cell r="AA16710" t="str">
            <v>Gasoline</v>
          </cell>
        </row>
        <row r="16711">
          <cell r="C16711">
            <v>2001</v>
          </cell>
          <cell r="J16711">
            <v>291055</v>
          </cell>
          <cell r="R16711">
            <v>2.2999999999999998</v>
          </cell>
          <cell r="AA16711" t="str">
            <v>Gasoline</v>
          </cell>
        </row>
        <row r="16712">
          <cell r="C16712">
            <v>2001</v>
          </cell>
          <cell r="J16712">
            <v>313010</v>
          </cell>
          <cell r="R16712">
            <v>2.2999999999999998</v>
          </cell>
          <cell r="AA16712" t="str">
            <v>Gasoline</v>
          </cell>
        </row>
        <row r="16713">
          <cell r="C16713">
            <v>2001</v>
          </cell>
          <cell r="J16713">
            <v>405676</v>
          </cell>
          <cell r="R16713">
            <v>2.8</v>
          </cell>
          <cell r="AA16713" t="str">
            <v>Gasoline</v>
          </cell>
        </row>
        <row r="16714">
          <cell r="C16714">
            <v>2001</v>
          </cell>
          <cell r="J16714">
            <v>218273</v>
          </cell>
          <cell r="R16714">
            <v>1.9</v>
          </cell>
          <cell r="AA16714" t="str">
            <v>Diesel</v>
          </cell>
        </row>
        <row r="16715">
          <cell r="C16715">
            <v>2001</v>
          </cell>
          <cell r="J16715">
            <v>238422</v>
          </cell>
          <cell r="R16715">
            <v>1.9</v>
          </cell>
          <cell r="AA16715" t="str">
            <v>Diesel</v>
          </cell>
        </row>
        <row r="16716">
          <cell r="C16716">
            <v>2001</v>
          </cell>
          <cell r="J16716">
            <v>274446</v>
          </cell>
          <cell r="R16716">
            <v>1.9</v>
          </cell>
          <cell r="AA16716" t="str">
            <v>Diesel</v>
          </cell>
        </row>
        <row r="16717">
          <cell r="C16717">
            <v>2001</v>
          </cell>
          <cell r="J16717">
            <v>305344</v>
          </cell>
          <cell r="R16717">
            <v>1.9</v>
          </cell>
          <cell r="AA16717" t="str">
            <v>Diesel</v>
          </cell>
        </row>
        <row r="16718">
          <cell r="C16718">
            <v>2001</v>
          </cell>
          <cell r="J16718">
            <v>276698</v>
          </cell>
          <cell r="R16718">
            <v>1.9</v>
          </cell>
          <cell r="AA16718" t="str">
            <v>Diesel</v>
          </cell>
        </row>
        <row r="16719">
          <cell r="C16719">
            <v>2001</v>
          </cell>
          <cell r="J16719">
            <v>323577</v>
          </cell>
          <cell r="R16719">
            <v>1.9</v>
          </cell>
          <cell r="AA16719" t="str">
            <v>Diesel</v>
          </cell>
        </row>
        <row r="16720">
          <cell r="C16720">
            <v>2001</v>
          </cell>
          <cell r="J16720">
            <v>225773</v>
          </cell>
          <cell r="R16720">
            <v>1.4</v>
          </cell>
          <cell r="AA16720" t="str">
            <v>Gasoline</v>
          </cell>
        </row>
        <row r="16721">
          <cell r="C16721">
            <v>2001</v>
          </cell>
          <cell r="J16721">
            <v>226424</v>
          </cell>
          <cell r="R16721">
            <v>1.6</v>
          </cell>
          <cell r="AA16721" t="str">
            <v>Gasoline</v>
          </cell>
        </row>
        <row r="16722">
          <cell r="C16722">
            <v>2001</v>
          </cell>
          <cell r="J16722">
            <v>276492</v>
          </cell>
          <cell r="R16722">
            <v>1.6</v>
          </cell>
          <cell r="AA16722" t="str">
            <v>Gasoline</v>
          </cell>
        </row>
        <row r="16723">
          <cell r="C16723">
            <v>2001</v>
          </cell>
          <cell r="J16723">
            <v>231422</v>
          </cell>
          <cell r="R16723">
            <v>2</v>
          </cell>
          <cell r="AA16723" t="str">
            <v>Gasoline</v>
          </cell>
        </row>
        <row r="16724">
          <cell r="C16724">
            <v>2001</v>
          </cell>
          <cell r="J16724">
            <v>267894</v>
          </cell>
          <cell r="R16724">
            <v>2</v>
          </cell>
          <cell r="AA16724" t="str">
            <v>Gasoline</v>
          </cell>
        </row>
        <row r="16725">
          <cell r="C16725">
            <v>2001</v>
          </cell>
          <cell r="J16725">
            <v>301869</v>
          </cell>
          <cell r="R16725">
            <v>2.2999999999999998</v>
          </cell>
          <cell r="AA16725" t="str">
            <v>Gasoline</v>
          </cell>
        </row>
        <row r="16726">
          <cell r="C16726">
            <v>2001</v>
          </cell>
          <cell r="J16726">
            <v>242500</v>
          </cell>
          <cell r="R16726">
            <v>1.9</v>
          </cell>
          <cell r="AA16726" t="str">
            <v>Diesel</v>
          </cell>
        </row>
        <row r="16727">
          <cell r="C16727">
            <v>2001</v>
          </cell>
          <cell r="J16727">
            <v>247819</v>
          </cell>
          <cell r="R16727">
            <v>1.9</v>
          </cell>
          <cell r="AA16727" t="str">
            <v>Diesel</v>
          </cell>
        </row>
        <row r="16728">
          <cell r="C16728">
            <v>2001</v>
          </cell>
          <cell r="J16728">
            <v>294068</v>
          </cell>
          <cell r="R16728">
            <v>1.9</v>
          </cell>
          <cell r="AA16728" t="str">
            <v>Diesel</v>
          </cell>
        </row>
        <row r="16729">
          <cell r="C16729">
            <v>2001</v>
          </cell>
          <cell r="J16729">
            <v>333010</v>
          </cell>
          <cell r="R16729">
            <v>1.9</v>
          </cell>
          <cell r="AA16729" t="str">
            <v>Diesel</v>
          </cell>
        </row>
        <row r="16730">
          <cell r="C16730">
            <v>2001</v>
          </cell>
          <cell r="J16730">
            <v>293999</v>
          </cell>
          <cell r="R16730">
            <v>1.8</v>
          </cell>
          <cell r="AA16730" t="str">
            <v>Gasoline</v>
          </cell>
        </row>
        <row r="16731">
          <cell r="C16731">
            <v>2001</v>
          </cell>
          <cell r="J16731">
            <v>305997</v>
          </cell>
          <cell r="R16731">
            <v>1.6</v>
          </cell>
          <cell r="AA16731" t="str">
            <v>Gasoline</v>
          </cell>
        </row>
        <row r="16732">
          <cell r="C16732">
            <v>2001</v>
          </cell>
          <cell r="J16732">
            <v>330422</v>
          </cell>
          <cell r="R16732">
            <v>2</v>
          </cell>
          <cell r="AA16732" t="str">
            <v>Gasoline</v>
          </cell>
        </row>
        <row r="16733">
          <cell r="C16733">
            <v>2001</v>
          </cell>
          <cell r="J16733">
            <v>377273</v>
          </cell>
          <cell r="R16733">
            <v>2</v>
          </cell>
          <cell r="AA16733" t="str">
            <v>Gasoline</v>
          </cell>
        </row>
        <row r="16734">
          <cell r="C16734">
            <v>2001</v>
          </cell>
          <cell r="J16734">
            <v>225000</v>
          </cell>
          <cell r="R16734">
            <v>1.6</v>
          </cell>
          <cell r="AA16734" t="str">
            <v>Gasoline</v>
          </cell>
        </row>
        <row r="16735">
          <cell r="C16735">
            <v>2001</v>
          </cell>
          <cell r="J16735">
            <v>269490</v>
          </cell>
          <cell r="R16735">
            <v>1.6</v>
          </cell>
          <cell r="AA16735" t="str">
            <v>Gasoline</v>
          </cell>
        </row>
        <row r="16736">
          <cell r="C16736">
            <v>2001</v>
          </cell>
          <cell r="J16736">
            <v>239292</v>
          </cell>
          <cell r="R16736">
            <v>2</v>
          </cell>
          <cell r="AA16736" t="str">
            <v>Gasoline</v>
          </cell>
        </row>
        <row r="16737">
          <cell r="C16737">
            <v>2001</v>
          </cell>
          <cell r="J16737">
            <v>274600</v>
          </cell>
          <cell r="R16737">
            <v>2</v>
          </cell>
          <cell r="AA16737" t="str">
            <v>Gasoline</v>
          </cell>
        </row>
        <row r="16738">
          <cell r="C16738">
            <v>2001</v>
          </cell>
          <cell r="J16738">
            <v>285193</v>
          </cell>
          <cell r="R16738">
            <v>2.2999999999999998</v>
          </cell>
          <cell r="AA16738" t="str">
            <v>Gasoline</v>
          </cell>
        </row>
        <row r="16739">
          <cell r="C16739">
            <v>2001</v>
          </cell>
          <cell r="J16739">
            <v>322018</v>
          </cell>
          <cell r="R16739">
            <v>2.2999999999999998</v>
          </cell>
          <cell r="AA16739" t="str">
            <v>Gasoline</v>
          </cell>
        </row>
        <row r="16740">
          <cell r="C16740">
            <v>2001</v>
          </cell>
          <cell r="J16740">
            <v>321357</v>
          </cell>
          <cell r="R16740">
            <v>2.2999999999999998</v>
          </cell>
          <cell r="AA16740" t="str">
            <v>Gasoline</v>
          </cell>
        </row>
        <row r="16741">
          <cell r="C16741">
            <v>2001</v>
          </cell>
          <cell r="J16741">
            <v>343343</v>
          </cell>
          <cell r="R16741">
            <v>2.2999999999999998</v>
          </cell>
          <cell r="AA16741" t="str">
            <v>Gasoline</v>
          </cell>
        </row>
        <row r="16742">
          <cell r="C16742">
            <v>2001</v>
          </cell>
          <cell r="J16742">
            <v>447998</v>
          </cell>
          <cell r="R16742">
            <v>2.8</v>
          </cell>
          <cell r="AA16742" t="str">
            <v>Gasoline</v>
          </cell>
        </row>
        <row r="16743">
          <cell r="C16743">
            <v>2001</v>
          </cell>
          <cell r="J16743">
            <v>260909</v>
          </cell>
          <cell r="R16743">
            <v>1.9</v>
          </cell>
          <cell r="AA16743" t="str">
            <v>Diesel</v>
          </cell>
        </row>
        <row r="16744">
          <cell r="C16744">
            <v>2001</v>
          </cell>
          <cell r="J16744">
            <v>298890</v>
          </cell>
          <cell r="R16744">
            <v>1.9</v>
          </cell>
          <cell r="AA16744" t="str">
            <v>Diesel</v>
          </cell>
        </row>
        <row r="16745">
          <cell r="C16745">
            <v>2001</v>
          </cell>
          <cell r="J16745">
            <v>292421</v>
          </cell>
          <cell r="R16745">
            <v>1.9</v>
          </cell>
          <cell r="AA16745" t="str">
            <v>Diesel</v>
          </cell>
        </row>
        <row r="16746">
          <cell r="C16746">
            <v>2001</v>
          </cell>
          <cell r="J16746">
            <v>328990</v>
          </cell>
          <cell r="R16746">
            <v>1.9</v>
          </cell>
          <cell r="AA16746" t="str">
            <v>Diesel</v>
          </cell>
        </row>
        <row r="16747">
          <cell r="C16747">
            <v>2001</v>
          </cell>
          <cell r="J16747">
            <v>326764</v>
          </cell>
          <cell r="R16747">
            <v>2</v>
          </cell>
          <cell r="AA16747" t="str">
            <v>Gasoline</v>
          </cell>
        </row>
        <row r="16748">
          <cell r="C16748">
            <v>2001</v>
          </cell>
          <cell r="J16748">
            <v>355137</v>
          </cell>
          <cell r="R16748">
            <v>2</v>
          </cell>
          <cell r="AA16748" t="str">
            <v>Gasoline</v>
          </cell>
        </row>
        <row r="16749">
          <cell r="C16749">
            <v>2001</v>
          </cell>
          <cell r="J16749">
            <v>376529</v>
          </cell>
          <cell r="R16749">
            <v>1.9</v>
          </cell>
          <cell r="AA16749" t="str">
            <v>Diesel</v>
          </cell>
        </row>
        <row r="16750">
          <cell r="C16750">
            <v>2001</v>
          </cell>
          <cell r="J16750">
            <v>274321</v>
          </cell>
          <cell r="R16750">
            <v>1.6</v>
          </cell>
          <cell r="AA16750" t="str">
            <v>Gasoline</v>
          </cell>
        </row>
        <row r="16751">
          <cell r="C16751">
            <v>2001</v>
          </cell>
          <cell r="J16751">
            <v>291225</v>
          </cell>
          <cell r="R16751">
            <v>2</v>
          </cell>
          <cell r="AA16751" t="str">
            <v>Gasoline</v>
          </cell>
        </row>
        <row r="16752">
          <cell r="C16752">
            <v>2001</v>
          </cell>
          <cell r="J16752">
            <v>321999</v>
          </cell>
          <cell r="R16752">
            <v>2</v>
          </cell>
          <cell r="AA16752" t="str">
            <v>Gasoline</v>
          </cell>
        </row>
        <row r="16753">
          <cell r="C16753">
            <v>2001</v>
          </cell>
          <cell r="J16753">
            <v>323425</v>
          </cell>
          <cell r="R16753">
            <v>1.8</v>
          </cell>
          <cell r="AA16753" t="str">
            <v>Gasoline</v>
          </cell>
        </row>
        <row r="16754">
          <cell r="C16754">
            <v>2001</v>
          </cell>
          <cell r="J16754">
            <v>365995</v>
          </cell>
          <cell r="R16754">
            <v>1.8</v>
          </cell>
          <cell r="AA16754" t="str">
            <v>Gasoline</v>
          </cell>
        </row>
        <row r="16755">
          <cell r="C16755">
            <v>2001</v>
          </cell>
          <cell r="J16755">
            <v>359419</v>
          </cell>
          <cell r="R16755">
            <v>2.2999999999999998</v>
          </cell>
          <cell r="AA16755" t="str">
            <v>Gasoline</v>
          </cell>
        </row>
        <row r="16756">
          <cell r="C16756">
            <v>2001</v>
          </cell>
          <cell r="J16756">
            <v>401995</v>
          </cell>
          <cell r="R16756">
            <v>2.2999999999999998</v>
          </cell>
          <cell r="AA16756" t="str">
            <v>Gasoline</v>
          </cell>
        </row>
        <row r="16757">
          <cell r="C16757">
            <v>2001</v>
          </cell>
          <cell r="J16757">
            <v>458721</v>
          </cell>
          <cell r="R16757">
            <v>2.8</v>
          </cell>
          <cell r="AA16757" t="str">
            <v>Gasoline</v>
          </cell>
        </row>
        <row r="16758">
          <cell r="C16758">
            <v>2001</v>
          </cell>
          <cell r="J16758">
            <v>497497</v>
          </cell>
          <cell r="R16758">
            <v>2.8</v>
          </cell>
          <cell r="AA16758" t="str">
            <v>Gasoline</v>
          </cell>
        </row>
        <row r="16759">
          <cell r="C16759">
            <v>2001</v>
          </cell>
          <cell r="J16759">
            <v>307577</v>
          </cell>
          <cell r="R16759">
            <v>1.9</v>
          </cell>
          <cell r="AA16759" t="str">
            <v>Diesel</v>
          </cell>
        </row>
        <row r="16760">
          <cell r="C16760">
            <v>2001</v>
          </cell>
          <cell r="J16760">
            <v>336585</v>
          </cell>
          <cell r="R16760">
            <v>1.9</v>
          </cell>
          <cell r="AA16760" t="str">
            <v>Diesel</v>
          </cell>
        </row>
        <row r="16761">
          <cell r="C16761">
            <v>2001</v>
          </cell>
          <cell r="J16761">
            <v>343470</v>
          </cell>
          <cell r="R16761">
            <v>1.9</v>
          </cell>
          <cell r="AA16761" t="str">
            <v>Diesel</v>
          </cell>
        </row>
        <row r="16762">
          <cell r="C16762">
            <v>2001</v>
          </cell>
          <cell r="J16762">
            <v>379155</v>
          </cell>
          <cell r="R16762">
            <v>1.9</v>
          </cell>
          <cell r="AA16762" t="str">
            <v>Diesel</v>
          </cell>
        </row>
        <row r="16763">
          <cell r="C16763">
            <v>2001</v>
          </cell>
          <cell r="J16763">
            <v>445288</v>
          </cell>
          <cell r="R16763">
            <v>2.5</v>
          </cell>
          <cell r="AA16763" t="str">
            <v>Diesel</v>
          </cell>
        </row>
        <row r="16764">
          <cell r="C16764">
            <v>2001</v>
          </cell>
          <cell r="J16764">
            <v>479389</v>
          </cell>
          <cell r="R16764">
            <v>2.5</v>
          </cell>
          <cell r="AA16764" t="str">
            <v>Diesel</v>
          </cell>
        </row>
        <row r="16765">
          <cell r="C16765">
            <v>2001</v>
          </cell>
          <cell r="J16765">
            <v>291317</v>
          </cell>
          <cell r="R16765">
            <v>1.6</v>
          </cell>
          <cell r="AA16765" t="str">
            <v>Gasoline</v>
          </cell>
        </row>
        <row r="16766">
          <cell r="C16766">
            <v>2001</v>
          </cell>
          <cell r="J16766">
            <v>308223</v>
          </cell>
          <cell r="R16766">
            <v>2</v>
          </cell>
          <cell r="AA16766" t="str">
            <v>Gasoline</v>
          </cell>
        </row>
        <row r="16767">
          <cell r="C16767">
            <v>2001</v>
          </cell>
          <cell r="J16767">
            <v>338997</v>
          </cell>
          <cell r="R16767">
            <v>2</v>
          </cell>
          <cell r="AA16767" t="str">
            <v>Gasoline</v>
          </cell>
        </row>
        <row r="16768">
          <cell r="C16768">
            <v>2001</v>
          </cell>
          <cell r="J16768">
            <v>341999</v>
          </cell>
          <cell r="R16768">
            <v>1.8</v>
          </cell>
          <cell r="AA16768" t="str">
            <v>Gasoline</v>
          </cell>
        </row>
        <row r="16769">
          <cell r="C16769">
            <v>2001</v>
          </cell>
          <cell r="J16769">
            <v>382996</v>
          </cell>
          <cell r="R16769">
            <v>1.8</v>
          </cell>
          <cell r="AA16769" t="str">
            <v>Gasoline</v>
          </cell>
        </row>
        <row r="16770">
          <cell r="C16770">
            <v>2001</v>
          </cell>
          <cell r="J16770">
            <v>376420</v>
          </cell>
          <cell r="R16770">
            <v>2.2999999999999998</v>
          </cell>
          <cell r="AA16770" t="str">
            <v>Gasoline</v>
          </cell>
        </row>
        <row r="16771">
          <cell r="C16771">
            <v>2001</v>
          </cell>
          <cell r="J16771">
            <v>418993</v>
          </cell>
          <cell r="R16771">
            <v>2.2999999999999998</v>
          </cell>
          <cell r="AA16771" t="str">
            <v>Gasoline</v>
          </cell>
        </row>
        <row r="16772">
          <cell r="C16772">
            <v>2001</v>
          </cell>
          <cell r="J16772">
            <v>479299</v>
          </cell>
          <cell r="R16772">
            <v>2.8</v>
          </cell>
          <cell r="AA16772" t="str">
            <v>Gasoline</v>
          </cell>
        </row>
        <row r="16773">
          <cell r="C16773">
            <v>2001</v>
          </cell>
          <cell r="J16773">
            <v>520297</v>
          </cell>
          <cell r="R16773">
            <v>2.8</v>
          </cell>
          <cell r="AA16773" t="str">
            <v>Gasoline</v>
          </cell>
        </row>
        <row r="16774">
          <cell r="C16774">
            <v>2001</v>
          </cell>
          <cell r="J16774">
            <v>326156</v>
          </cell>
          <cell r="R16774">
            <v>1.9</v>
          </cell>
          <cell r="AA16774" t="str">
            <v>Diesel</v>
          </cell>
        </row>
        <row r="16775">
          <cell r="C16775">
            <v>2001</v>
          </cell>
          <cell r="J16775">
            <v>355159</v>
          </cell>
          <cell r="R16775">
            <v>1.9</v>
          </cell>
          <cell r="AA16775" t="str">
            <v>Diesel</v>
          </cell>
        </row>
        <row r="16776">
          <cell r="C16776">
            <v>2001</v>
          </cell>
          <cell r="J16776">
            <v>362041</v>
          </cell>
          <cell r="R16776">
            <v>1.9</v>
          </cell>
          <cell r="AA16776" t="str">
            <v>Diesel</v>
          </cell>
        </row>
        <row r="16777">
          <cell r="C16777">
            <v>2001</v>
          </cell>
          <cell r="J16777">
            <v>396153</v>
          </cell>
          <cell r="R16777">
            <v>1.9</v>
          </cell>
          <cell r="AA16777" t="str">
            <v>Diesel</v>
          </cell>
        </row>
        <row r="16778">
          <cell r="C16778">
            <v>2001</v>
          </cell>
          <cell r="J16778">
            <v>468088</v>
          </cell>
          <cell r="R16778">
            <v>2.5</v>
          </cell>
          <cell r="AA16778" t="str">
            <v>Diesel</v>
          </cell>
        </row>
        <row r="16779">
          <cell r="C16779">
            <v>2001</v>
          </cell>
          <cell r="J16779">
            <v>502189</v>
          </cell>
          <cell r="R16779">
            <v>2.5</v>
          </cell>
          <cell r="AA16779" t="str">
            <v>Diesel</v>
          </cell>
        </row>
        <row r="16780">
          <cell r="C16780">
            <v>2001</v>
          </cell>
          <cell r="J16780">
            <v>343245</v>
          </cell>
          <cell r="R16780">
            <v>2</v>
          </cell>
          <cell r="AA16780" t="str">
            <v>Gasoline</v>
          </cell>
        </row>
        <row r="16781">
          <cell r="C16781">
            <v>2001</v>
          </cell>
          <cell r="J16781">
            <v>370000</v>
          </cell>
          <cell r="R16781">
            <v>2</v>
          </cell>
          <cell r="AA16781" t="str">
            <v>Gasoline</v>
          </cell>
        </row>
        <row r="16782">
          <cell r="C16782">
            <v>2001</v>
          </cell>
          <cell r="J16782">
            <v>389195</v>
          </cell>
          <cell r="R16782">
            <v>2</v>
          </cell>
          <cell r="AA16782" t="str">
            <v>Gasoline</v>
          </cell>
        </row>
        <row r="16783">
          <cell r="C16783">
            <v>2001</v>
          </cell>
          <cell r="J16783">
            <v>500243</v>
          </cell>
          <cell r="R16783">
            <v>2.8</v>
          </cell>
          <cell r="AA16783" t="str">
            <v>Gasoline</v>
          </cell>
        </row>
        <row r="16784">
          <cell r="C16784">
            <v>2001</v>
          </cell>
          <cell r="J16784">
            <v>520000</v>
          </cell>
          <cell r="R16784">
            <v>2.8</v>
          </cell>
          <cell r="AA16784" t="str">
            <v>Gasoline</v>
          </cell>
        </row>
        <row r="16785">
          <cell r="C16785">
            <v>2001</v>
          </cell>
          <cell r="J16785">
            <v>526045</v>
          </cell>
          <cell r="R16785">
            <v>2.8</v>
          </cell>
          <cell r="AA16785" t="str">
            <v>Gasoline</v>
          </cell>
        </row>
        <row r="16786">
          <cell r="C16786">
            <v>2001</v>
          </cell>
          <cell r="J16786">
            <v>444940</v>
          </cell>
          <cell r="R16786">
            <v>1.9</v>
          </cell>
          <cell r="AA16786" t="str">
            <v>Diesel</v>
          </cell>
        </row>
        <row r="16787">
          <cell r="C16787">
            <v>2001</v>
          </cell>
          <cell r="J16787">
            <v>467059</v>
          </cell>
          <cell r="R16787">
            <v>1.9</v>
          </cell>
          <cell r="AA16787" t="str">
            <v>Diesel</v>
          </cell>
        </row>
        <row r="16788">
          <cell r="C16788">
            <v>2001</v>
          </cell>
          <cell r="J16788">
            <v>478798</v>
          </cell>
          <cell r="R16788">
            <v>1.9</v>
          </cell>
          <cell r="AA16788" t="str">
            <v>Diesel</v>
          </cell>
        </row>
        <row r="16789">
          <cell r="C16789">
            <v>2001</v>
          </cell>
          <cell r="J16789">
            <v>252999</v>
          </cell>
          <cell r="R16789">
            <v>1.6</v>
          </cell>
          <cell r="AA16789" t="str">
            <v>Gasoline</v>
          </cell>
        </row>
        <row r="16790">
          <cell r="C16790">
            <v>2001</v>
          </cell>
          <cell r="J16790">
            <v>267999</v>
          </cell>
          <cell r="R16790">
            <v>1.6</v>
          </cell>
          <cell r="AA16790" t="str">
            <v>Gasoline</v>
          </cell>
        </row>
        <row r="16791">
          <cell r="C16791">
            <v>2001</v>
          </cell>
          <cell r="J16791">
            <v>320003</v>
          </cell>
          <cell r="R16791">
            <v>2</v>
          </cell>
          <cell r="AA16791" t="str">
            <v>Gasoline</v>
          </cell>
        </row>
        <row r="16792">
          <cell r="C16792">
            <v>2001</v>
          </cell>
          <cell r="J16792">
            <v>487900</v>
          </cell>
          <cell r="R16792">
            <v>2.4</v>
          </cell>
          <cell r="AA16792" t="str">
            <v>Gasoline</v>
          </cell>
        </row>
        <row r="16793">
          <cell r="C16793">
            <v>2001</v>
          </cell>
          <cell r="J16793">
            <v>263998</v>
          </cell>
          <cell r="R16793">
            <v>2</v>
          </cell>
          <cell r="AA16793" t="str">
            <v>Gasoline</v>
          </cell>
        </row>
        <row r="16794">
          <cell r="C16794">
            <v>2001</v>
          </cell>
          <cell r="J16794">
            <v>278997</v>
          </cell>
          <cell r="R16794">
            <v>2</v>
          </cell>
          <cell r="AA16794" t="str">
            <v>Gasoline</v>
          </cell>
        </row>
        <row r="16795">
          <cell r="C16795">
            <v>2001</v>
          </cell>
          <cell r="J16795">
            <v>531995</v>
          </cell>
          <cell r="R16795">
            <v>3.2</v>
          </cell>
          <cell r="AA16795" t="str">
            <v>Gasoline</v>
          </cell>
        </row>
        <row r="16796">
          <cell r="C16796">
            <v>2001</v>
          </cell>
          <cell r="J16796">
            <v>551995</v>
          </cell>
          <cell r="R16796">
            <v>3.2</v>
          </cell>
          <cell r="AA16796" t="str">
            <v>Gasoline</v>
          </cell>
        </row>
        <row r="16797">
          <cell r="C16797">
            <v>2001</v>
          </cell>
          <cell r="J16797">
            <v>224943</v>
          </cell>
          <cell r="R16797">
            <v>1.8</v>
          </cell>
          <cell r="AA16797" t="str">
            <v>Gasoline</v>
          </cell>
        </row>
        <row r="16798">
          <cell r="C16798">
            <v>2001</v>
          </cell>
          <cell r="J16798">
            <v>176925</v>
          </cell>
          <cell r="R16798">
            <v>1.4</v>
          </cell>
          <cell r="AA16798" t="str">
            <v>Gasoline</v>
          </cell>
        </row>
        <row r="16799">
          <cell r="C16799">
            <v>2001</v>
          </cell>
          <cell r="J16799">
            <v>169925</v>
          </cell>
          <cell r="R16799">
            <v>1.4</v>
          </cell>
          <cell r="AA16799" t="str">
            <v>Gasoline</v>
          </cell>
        </row>
        <row r="16800">
          <cell r="C16800">
            <v>2001</v>
          </cell>
          <cell r="J16800">
            <v>184992</v>
          </cell>
          <cell r="R16800">
            <v>1.6</v>
          </cell>
          <cell r="AA16800" t="str">
            <v>Gasoline</v>
          </cell>
        </row>
        <row r="16801">
          <cell r="C16801">
            <v>2001</v>
          </cell>
          <cell r="J16801">
            <v>204989</v>
          </cell>
          <cell r="R16801">
            <v>2</v>
          </cell>
          <cell r="AA16801" t="str">
            <v>Gasoline</v>
          </cell>
        </row>
        <row r="16802">
          <cell r="C16802">
            <v>2001</v>
          </cell>
          <cell r="J16802">
            <v>224992</v>
          </cell>
          <cell r="R16802">
            <v>2</v>
          </cell>
          <cell r="AA16802" t="str">
            <v>Gasoline</v>
          </cell>
        </row>
        <row r="16803">
          <cell r="C16803">
            <v>2001</v>
          </cell>
          <cell r="J16803">
            <v>209993</v>
          </cell>
          <cell r="R16803">
            <v>2</v>
          </cell>
          <cell r="AA16803" t="str">
            <v>Diesel</v>
          </cell>
        </row>
        <row r="16804">
          <cell r="C16804">
            <v>2001</v>
          </cell>
          <cell r="J16804">
            <v>339988</v>
          </cell>
          <cell r="R16804">
            <v>2.2000000000000002</v>
          </cell>
          <cell r="AA16804" t="str">
            <v>Diesel</v>
          </cell>
        </row>
        <row r="16805">
          <cell r="C16805">
            <v>2001</v>
          </cell>
          <cell r="J16805">
            <v>365986</v>
          </cell>
          <cell r="R16805">
            <v>2.2000000000000002</v>
          </cell>
          <cell r="AA16805" t="str">
            <v>Diesel</v>
          </cell>
        </row>
        <row r="16806">
          <cell r="C16806">
            <v>2001</v>
          </cell>
          <cell r="J16806">
            <v>288992</v>
          </cell>
          <cell r="R16806">
            <v>2</v>
          </cell>
          <cell r="AA16806" t="str">
            <v>Gasoline</v>
          </cell>
        </row>
        <row r="16807">
          <cell r="C16807">
            <v>2001</v>
          </cell>
          <cell r="J16807">
            <v>249990</v>
          </cell>
          <cell r="R16807">
            <v>2</v>
          </cell>
          <cell r="AA16807" t="str">
            <v>Gasoline</v>
          </cell>
        </row>
        <row r="16808">
          <cell r="C16808">
            <v>2001</v>
          </cell>
          <cell r="J16808">
            <v>275988</v>
          </cell>
          <cell r="R16808">
            <v>2</v>
          </cell>
          <cell r="AA16808" t="str">
            <v>Gasoline</v>
          </cell>
        </row>
        <row r="16809">
          <cell r="C16809">
            <v>2001</v>
          </cell>
          <cell r="J16809">
            <v>272988</v>
          </cell>
          <cell r="R16809">
            <v>2</v>
          </cell>
          <cell r="AA16809" t="str">
            <v>Diesel</v>
          </cell>
        </row>
        <row r="16810">
          <cell r="C16810">
            <v>2001</v>
          </cell>
          <cell r="J16810">
            <v>295993</v>
          </cell>
          <cell r="R16810">
            <v>2</v>
          </cell>
          <cell r="AA16810" t="str">
            <v>Diesel</v>
          </cell>
        </row>
        <row r="16811">
          <cell r="C16811">
            <v>2001</v>
          </cell>
          <cell r="J16811">
            <v>355990</v>
          </cell>
          <cell r="R16811">
            <v>3</v>
          </cell>
          <cell r="AA16811" t="str">
            <v>Gasoline</v>
          </cell>
        </row>
        <row r="16812">
          <cell r="C16812">
            <v>2001</v>
          </cell>
          <cell r="J16812">
            <v>381988</v>
          </cell>
          <cell r="R16812">
            <v>3</v>
          </cell>
          <cell r="AA16812" t="str">
            <v>Gasoline</v>
          </cell>
        </row>
        <row r="16813">
          <cell r="C16813">
            <v>2001</v>
          </cell>
          <cell r="J16813">
            <v>304988</v>
          </cell>
          <cell r="R16813">
            <v>2</v>
          </cell>
          <cell r="AA16813" t="str">
            <v>Gasoline</v>
          </cell>
        </row>
        <row r="16814">
          <cell r="C16814">
            <v>2001</v>
          </cell>
          <cell r="J16814">
            <v>179998</v>
          </cell>
          <cell r="R16814">
            <v>1.5</v>
          </cell>
          <cell r="AA16814" t="str">
            <v>Gasoline</v>
          </cell>
        </row>
        <row r="16815">
          <cell r="C16815">
            <v>2001</v>
          </cell>
          <cell r="J16815">
            <v>189997</v>
          </cell>
          <cell r="R16815">
            <v>1.8</v>
          </cell>
          <cell r="AA16815" t="str">
            <v>Gasoline</v>
          </cell>
        </row>
        <row r="16816">
          <cell r="C16816">
            <v>2001</v>
          </cell>
          <cell r="J16816">
            <v>199998</v>
          </cell>
          <cell r="R16816">
            <v>1.8</v>
          </cell>
          <cell r="AA16816" t="str">
            <v>Gasoline</v>
          </cell>
        </row>
        <row r="16817">
          <cell r="C16817">
            <v>2001</v>
          </cell>
          <cell r="J16817">
            <v>206998</v>
          </cell>
          <cell r="R16817">
            <v>1.8</v>
          </cell>
          <cell r="AA16817" t="str">
            <v>Gasoline</v>
          </cell>
        </row>
        <row r="16818">
          <cell r="C16818">
            <v>2001</v>
          </cell>
          <cell r="J16818">
            <v>134991</v>
          </cell>
          <cell r="R16818">
            <v>1.3</v>
          </cell>
          <cell r="AA16818" t="str">
            <v>Gasoline</v>
          </cell>
        </row>
        <row r="16819">
          <cell r="C16819">
            <v>2001</v>
          </cell>
          <cell r="J16819">
            <v>139989</v>
          </cell>
          <cell r="R16819">
            <v>1.3</v>
          </cell>
          <cell r="AA16819" t="str">
            <v>Gasoline</v>
          </cell>
        </row>
        <row r="16820">
          <cell r="C16820">
            <v>2001</v>
          </cell>
          <cell r="J16820">
            <v>149988</v>
          </cell>
          <cell r="R16820">
            <v>1.3</v>
          </cell>
          <cell r="AA16820" t="str">
            <v>Gasoline</v>
          </cell>
        </row>
        <row r="16821">
          <cell r="C16821">
            <v>2001</v>
          </cell>
          <cell r="J16821">
            <v>156990</v>
          </cell>
          <cell r="R16821">
            <v>1.3</v>
          </cell>
          <cell r="AA16821" t="str">
            <v>Gasoline</v>
          </cell>
        </row>
        <row r="16822">
          <cell r="C16822">
            <v>2001</v>
          </cell>
          <cell r="J16822">
            <v>169989</v>
          </cell>
          <cell r="R16822">
            <v>1.6</v>
          </cell>
          <cell r="AA16822" t="str">
            <v>Gasoline</v>
          </cell>
        </row>
        <row r="16823">
          <cell r="C16823">
            <v>2001</v>
          </cell>
          <cell r="J16823">
            <v>204951</v>
          </cell>
          <cell r="R16823">
            <v>1.6</v>
          </cell>
          <cell r="AA16823" t="str">
            <v>Gasoline</v>
          </cell>
        </row>
        <row r="16824">
          <cell r="C16824">
            <v>2001</v>
          </cell>
          <cell r="J16824">
            <v>229948</v>
          </cell>
          <cell r="R16824">
            <v>1.6</v>
          </cell>
          <cell r="AA16824" t="str">
            <v>Gasoline</v>
          </cell>
        </row>
        <row r="16825">
          <cell r="C16825">
            <v>2001</v>
          </cell>
          <cell r="J16825">
            <v>199946</v>
          </cell>
          <cell r="R16825">
            <v>1.6</v>
          </cell>
          <cell r="AA16825" t="str">
            <v>Gasoline</v>
          </cell>
        </row>
        <row r="16826">
          <cell r="C16826">
            <v>2001</v>
          </cell>
          <cell r="J16826">
            <v>214950</v>
          </cell>
          <cell r="R16826">
            <v>1.6</v>
          </cell>
          <cell r="AA16826" t="str">
            <v>Gasoline</v>
          </cell>
        </row>
        <row r="16827">
          <cell r="C16827">
            <v>2001</v>
          </cell>
          <cell r="J16827">
            <v>249948</v>
          </cell>
          <cell r="R16827">
            <v>1.7</v>
          </cell>
          <cell r="AA16827" t="str">
            <v>Gasoline</v>
          </cell>
        </row>
        <row r="16828">
          <cell r="C16828">
            <v>2001</v>
          </cell>
          <cell r="J16828">
            <v>299948</v>
          </cell>
          <cell r="R16828">
            <v>2</v>
          </cell>
          <cell r="AA16828" t="str">
            <v>Gasoline</v>
          </cell>
        </row>
        <row r="16829">
          <cell r="C16829">
            <v>2001</v>
          </cell>
          <cell r="J16829">
            <v>324952</v>
          </cell>
          <cell r="R16829">
            <v>2</v>
          </cell>
          <cell r="AA16829" t="str">
            <v>Gasoline</v>
          </cell>
        </row>
        <row r="16830">
          <cell r="C16830">
            <v>2001</v>
          </cell>
          <cell r="J16830">
            <v>170997</v>
          </cell>
          <cell r="R16830">
            <v>1.5</v>
          </cell>
          <cell r="AA16830" t="str">
            <v>Gasoline</v>
          </cell>
        </row>
        <row r="16831">
          <cell r="C16831">
            <v>2001</v>
          </cell>
          <cell r="J16831">
            <v>160999</v>
          </cell>
          <cell r="R16831">
            <v>1.5</v>
          </cell>
          <cell r="AA16831" t="str">
            <v>Gasoline</v>
          </cell>
        </row>
        <row r="16832">
          <cell r="C16832">
            <v>2001</v>
          </cell>
          <cell r="J16832">
            <v>174996</v>
          </cell>
          <cell r="R16832">
            <v>1.6</v>
          </cell>
          <cell r="AA16832" t="str">
            <v>Gasoline</v>
          </cell>
        </row>
        <row r="16833">
          <cell r="C16833">
            <v>2001</v>
          </cell>
          <cell r="J16833">
            <v>179996</v>
          </cell>
          <cell r="R16833">
            <v>1.6</v>
          </cell>
          <cell r="AA16833" t="str">
            <v>Gasoline</v>
          </cell>
        </row>
        <row r="16834">
          <cell r="C16834">
            <v>2001</v>
          </cell>
          <cell r="J16834">
            <v>189998</v>
          </cell>
          <cell r="R16834">
            <v>1.6</v>
          </cell>
          <cell r="AA16834" t="str">
            <v>Gasoline</v>
          </cell>
        </row>
        <row r="16835">
          <cell r="C16835">
            <v>2001</v>
          </cell>
          <cell r="J16835">
            <v>184994</v>
          </cell>
          <cell r="R16835">
            <v>1.6</v>
          </cell>
          <cell r="AA16835" t="str">
            <v>Gasoline</v>
          </cell>
        </row>
        <row r="16836">
          <cell r="C16836">
            <v>2001</v>
          </cell>
          <cell r="J16836">
            <v>204993</v>
          </cell>
          <cell r="R16836">
            <v>1.6</v>
          </cell>
          <cell r="AA16836" t="str">
            <v>Gasoline</v>
          </cell>
        </row>
        <row r="16837">
          <cell r="C16837">
            <v>2001</v>
          </cell>
          <cell r="J16837">
            <v>199994</v>
          </cell>
          <cell r="R16837">
            <v>2</v>
          </cell>
          <cell r="AA16837" t="str">
            <v>Gasoline</v>
          </cell>
        </row>
        <row r="16838">
          <cell r="C16838">
            <v>2001</v>
          </cell>
          <cell r="J16838">
            <v>194996</v>
          </cell>
          <cell r="R16838">
            <v>2</v>
          </cell>
          <cell r="AA16838" t="str">
            <v>Gasoline</v>
          </cell>
        </row>
        <row r="16839">
          <cell r="C16839">
            <v>2001</v>
          </cell>
          <cell r="J16839">
            <v>204999</v>
          </cell>
          <cell r="R16839">
            <v>2</v>
          </cell>
          <cell r="AA16839" t="str">
            <v>Gasoline</v>
          </cell>
        </row>
        <row r="16840">
          <cell r="C16840">
            <v>2001</v>
          </cell>
          <cell r="J16840">
            <v>740012</v>
          </cell>
          <cell r="R16840">
            <v>3</v>
          </cell>
          <cell r="AA16840" t="str">
            <v>Gasoline</v>
          </cell>
        </row>
        <row r="16841">
          <cell r="C16841">
            <v>2001</v>
          </cell>
          <cell r="J16841">
            <v>844998</v>
          </cell>
          <cell r="R16841">
            <v>3</v>
          </cell>
          <cell r="AA16841" t="str">
            <v>Gasoline</v>
          </cell>
        </row>
        <row r="16842">
          <cell r="C16842">
            <v>2001</v>
          </cell>
          <cell r="J16842">
            <v>697998</v>
          </cell>
          <cell r="R16842">
            <v>3</v>
          </cell>
          <cell r="AA16842" t="str">
            <v>Gasoline</v>
          </cell>
        </row>
        <row r="16843">
          <cell r="C16843">
            <v>2001</v>
          </cell>
          <cell r="J16843">
            <v>1194998</v>
          </cell>
          <cell r="R16843">
            <v>3.2</v>
          </cell>
          <cell r="AA16843" t="str">
            <v>Gasoline</v>
          </cell>
        </row>
        <row r="16844">
          <cell r="C16844">
            <v>2001</v>
          </cell>
          <cell r="J16844">
            <v>1259997</v>
          </cell>
          <cell r="R16844">
            <v>3.2</v>
          </cell>
          <cell r="AA16844" t="str">
            <v>Gasoline</v>
          </cell>
        </row>
        <row r="16845">
          <cell r="C16845">
            <v>2001</v>
          </cell>
          <cell r="J16845">
            <v>294424</v>
          </cell>
          <cell r="R16845">
            <v>1.4</v>
          </cell>
          <cell r="AA16845" t="str">
            <v>Gasoline</v>
          </cell>
        </row>
        <row r="16846">
          <cell r="C16846">
            <v>2001</v>
          </cell>
          <cell r="J16846">
            <v>319425</v>
          </cell>
          <cell r="R16846">
            <v>1.4</v>
          </cell>
          <cell r="AA16846" t="str">
            <v>Gasoline</v>
          </cell>
        </row>
        <row r="16847">
          <cell r="C16847">
            <v>2001</v>
          </cell>
          <cell r="J16847">
            <v>318425</v>
          </cell>
          <cell r="R16847">
            <v>1.6</v>
          </cell>
          <cell r="AA16847" t="str">
            <v>Gasoline</v>
          </cell>
        </row>
        <row r="16848">
          <cell r="C16848">
            <v>2001</v>
          </cell>
          <cell r="J16848">
            <v>343426</v>
          </cell>
          <cell r="R16848">
            <v>1.6</v>
          </cell>
          <cell r="AA16848" t="str">
            <v>Gasoline</v>
          </cell>
        </row>
        <row r="16849">
          <cell r="C16849">
            <v>2001</v>
          </cell>
          <cell r="J16849">
            <v>378424</v>
          </cell>
          <cell r="R16849">
            <v>1.9</v>
          </cell>
          <cell r="AA16849" t="str">
            <v>Gasoline</v>
          </cell>
        </row>
        <row r="16850">
          <cell r="C16850">
            <v>2001</v>
          </cell>
          <cell r="J16850">
            <v>403425</v>
          </cell>
          <cell r="R16850">
            <v>1.9</v>
          </cell>
          <cell r="AA16850" t="str">
            <v>Gasoline</v>
          </cell>
        </row>
        <row r="16851">
          <cell r="C16851">
            <v>2001</v>
          </cell>
          <cell r="J16851">
            <v>510000</v>
          </cell>
          <cell r="R16851">
            <v>2</v>
          </cell>
          <cell r="AA16851" t="str">
            <v>Gasoline</v>
          </cell>
        </row>
        <row r="16852">
          <cell r="C16852">
            <v>2001</v>
          </cell>
          <cell r="J16852">
            <v>547999</v>
          </cell>
          <cell r="R16852">
            <v>2</v>
          </cell>
          <cell r="AA16852" t="str">
            <v>Gasoline</v>
          </cell>
        </row>
        <row r="16853">
          <cell r="C16853">
            <v>2001</v>
          </cell>
          <cell r="J16853">
            <v>597998</v>
          </cell>
          <cell r="R16853">
            <v>2</v>
          </cell>
          <cell r="AA16853" t="str">
            <v>Gasoline</v>
          </cell>
        </row>
        <row r="16854">
          <cell r="C16854">
            <v>2001</v>
          </cell>
          <cell r="J16854">
            <v>638181</v>
          </cell>
          <cell r="R16854">
            <v>2</v>
          </cell>
          <cell r="AA16854" t="str">
            <v>Diesel</v>
          </cell>
        </row>
        <row r="16855">
          <cell r="C16855">
            <v>2001</v>
          </cell>
          <cell r="J16855">
            <v>687181</v>
          </cell>
          <cell r="R16855">
            <v>2.2000000000000002</v>
          </cell>
          <cell r="AA16855" t="str">
            <v>Diesel</v>
          </cell>
        </row>
        <row r="16856">
          <cell r="C16856">
            <v>2001</v>
          </cell>
          <cell r="J16856">
            <v>660002</v>
          </cell>
          <cell r="R16856">
            <v>2.6</v>
          </cell>
          <cell r="AA16856" t="str">
            <v>Gasoline</v>
          </cell>
        </row>
        <row r="16857">
          <cell r="C16857">
            <v>2001</v>
          </cell>
          <cell r="J16857">
            <v>698000</v>
          </cell>
          <cell r="R16857">
            <v>2.6</v>
          </cell>
          <cell r="AA16857" t="str">
            <v>Gasoline</v>
          </cell>
        </row>
        <row r="16858">
          <cell r="C16858">
            <v>2001</v>
          </cell>
          <cell r="J16858">
            <v>771181</v>
          </cell>
          <cell r="R16858">
            <v>2.7</v>
          </cell>
          <cell r="AA16858" t="str">
            <v>Diesel</v>
          </cell>
        </row>
        <row r="16859">
          <cell r="C16859">
            <v>2001</v>
          </cell>
          <cell r="J16859">
            <v>838000</v>
          </cell>
          <cell r="R16859">
            <v>3.2</v>
          </cell>
          <cell r="AA16859" t="str">
            <v>Gasoline</v>
          </cell>
        </row>
        <row r="16860">
          <cell r="C16860">
            <v>2001</v>
          </cell>
          <cell r="J16860">
            <v>1262998</v>
          </cell>
          <cell r="R16860">
            <v>3.2</v>
          </cell>
          <cell r="AA16860" t="str">
            <v>Gasoline</v>
          </cell>
        </row>
        <row r="16861">
          <cell r="C16861">
            <v>2001</v>
          </cell>
          <cell r="J16861">
            <v>2090001</v>
          </cell>
          <cell r="R16861">
            <v>5</v>
          </cell>
          <cell r="AA16861" t="str">
            <v>Gasoline</v>
          </cell>
        </row>
        <row r="16862">
          <cell r="C16862">
            <v>2001</v>
          </cell>
          <cell r="J16862">
            <v>2660000</v>
          </cell>
          <cell r="R16862">
            <v>5.8</v>
          </cell>
          <cell r="AA16862" t="str">
            <v>Gasoline</v>
          </cell>
        </row>
        <row r="16863">
          <cell r="C16863">
            <v>2001</v>
          </cell>
          <cell r="J16863">
            <v>697998</v>
          </cell>
          <cell r="R16863">
            <v>2</v>
          </cell>
          <cell r="AA16863" t="str">
            <v>Gasoline</v>
          </cell>
        </row>
        <row r="16864">
          <cell r="C16864">
            <v>2001</v>
          </cell>
          <cell r="J16864">
            <v>758002</v>
          </cell>
          <cell r="R16864">
            <v>2</v>
          </cell>
          <cell r="AA16864" t="str">
            <v>Gasoline</v>
          </cell>
        </row>
        <row r="16865">
          <cell r="C16865">
            <v>2001</v>
          </cell>
          <cell r="J16865">
            <v>750000</v>
          </cell>
          <cell r="R16865">
            <v>2.6</v>
          </cell>
          <cell r="AA16865" t="str">
            <v>Gasoline</v>
          </cell>
        </row>
        <row r="16866">
          <cell r="C16866">
            <v>2001</v>
          </cell>
          <cell r="J16866">
            <v>810001</v>
          </cell>
          <cell r="R16866">
            <v>2.6</v>
          </cell>
          <cell r="AA16866" t="str">
            <v>Gasoline</v>
          </cell>
        </row>
        <row r="16867">
          <cell r="C16867">
            <v>2001</v>
          </cell>
          <cell r="J16867">
            <v>814244</v>
          </cell>
          <cell r="R16867">
            <v>2.7</v>
          </cell>
          <cell r="AA16867" t="str">
            <v>Diesel</v>
          </cell>
        </row>
        <row r="16868">
          <cell r="C16868">
            <v>2001</v>
          </cell>
          <cell r="J16868">
            <v>794817</v>
          </cell>
          <cell r="R16868">
            <v>2.7</v>
          </cell>
          <cell r="AA16868" t="str">
            <v>Diesel</v>
          </cell>
        </row>
        <row r="16869">
          <cell r="C16869">
            <v>2001</v>
          </cell>
          <cell r="J16869">
            <v>872277</v>
          </cell>
          <cell r="R16869">
            <v>2.7</v>
          </cell>
          <cell r="AA16869" t="str">
            <v>Diesel</v>
          </cell>
        </row>
        <row r="16870">
          <cell r="C16870">
            <v>2001</v>
          </cell>
          <cell r="J16870">
            <v>852846</v>
          </cell>
          <cell r="R16870">
            <v>2.7</v>
          </cell>
          <cell r="AA16870" t="str">
            <v>Diesel</v>
          </cell>
        </row>
        <row r="16871">
          <cell r="C16871">
            <v>2001</v>
          </cell>
          <cell r="J16871">
            <v>834000</v>
          </cell>
          <cell r="R16871">
            <v>2.8</v>
          </cell>
          <cell r="AA16871" t="str">
            <v>Gasoline</v>
          </cell>
        </row>
        <row r="16872">
          <cell r="C16872">
            <v>2001</v>
          </cell>
          <cell r="J16872">
            <v>879001</v>
          </cell>
          <cell r="R16872">
            <v>2.8</v>
          </cell>
          <cell r="AA16872" t="str">
            <v>Gasoline</v>
          </cell>
        </row>
        <row r="16873">
          <cell r="C16873">
            <v>2001</v>
          </cell>
          <cell r="J16873">
            <v>851001</v>
          </cell>
          <cell r="R16873">
            <v>2.8</v>
          </cell>
          <cell r="AA16873" t="str">
            <v>Gasoline</v>
          </cell>
        </row>
        <row r="16874">
          <cell r="C16874">
            <v>2001</v>
          </cell>
          <cell r="J16874">
            <v>938999</v>
          </cell>
          <cell r="R16874">
            <v>2.8</v>
          </cell>
          <cell r="AA16874" t="str">
            <v>Gasoline</v>
          </cell>
        </row>
        <row r="16875">
          <cell r="C16875">
            <v>2001</v>
          </cell>
          <cell r="J16875">
            <v>910999</v>
          </cell>
          <cell r="R16875">
            <v>2.8</v>
          </cell>
          <cell r="AA16875" t="str">
            <v>Gasoline</v>
          </cell>
        </row>
        <row r="16876">
          <cell r="C16876">
            <v>2001</v>
          </cell>
          <cell r="J16876">
            <v>894001</v>
          </cell>
          <cell r="R16876">
            <v>2.8</v>
          </cell>
          <cell r="AA16876" t="str">
            <v>Gasoline</v>
          </cell>
        </row>
        <row r="16877">
          <cell r="C16877">
            <v>2001</v>
          </cell>
          <cell r="J16877">
            <v>263423</v>
          </cell>
          <cell r="R16877">
            <v>2</v>
          </cell>
          <cell r="AA16877" t="str">
            <v>Gasoline</v>
          </cell>
        </row>
        <row r="16878">
          <cell r="C16878">
            <v>2001</v>
          </cell>
          <cell r="J16878">
            <v>269423</v>
          </cell>
          <cell r="R16878">
            <v>2</v>
          </cell>
          <cell r="AA16878" t="str">
            <v>Gasoline</v>
          </cell>
        </row>
        <row r="16879">
          <cell r="C16879">
            <v>2001</v>
          </cell>
          <cell r="J16879">
            <v>261423</v>
          </cell>
          <cell r="R16879">
            <v>1.8</v>
          </cell>
          <cell r="AA16879" t="str">
            <v>Gasoline</v>
          </cell>
        </row>
        <row r="16880">
          <cell r="C16880">
            <v>2001</v>
          </cell>
          <cell r="J16880">
            <v>240424</v>
          </cell>
          <cell r="R16880">
            <v>1.8</v>
          </cell>
          <cell r="AA16880" t="str">
            <v>Gasoline</v>
          </cell>
        </row>
        <row r="16881">
          <cell r="C16881">
            <v>2001</v>
          </cell>
          <cell r="J16881">
            <v>323424</v>
          </cell>
          <cell r="R16881">
            <v>2.5</v>
          </cell>
          <cell r="AA16881" t="str">
            <v>Gasoline</v>
          </cell>
        </row>
        <row r="16882">
          <cell r="C16882">
            <v>2001</v>
          </cell>
          <cell r="J16882">
            <v>271425</v>
          </cell>
          <cell r="R16882">
            <v>1.8</v>
          </cell>
          <cell r="AA16882" t="str">
            <v>Gasoline</v>
          </cell>
        </row>
        <row r="16883">
          <cell r="C16883">
            <v>2001</v>
          </cell>
          <cell r="J16883">
            <v>255423</v>
          </cell>
          <cell r="R16883">
            <v>1.8</v>
          </cell>
          <cell r="AA16883" t="str">
            <v>Gasoline</v>
          </cell>
        </row>
        <row r="16884">
          <cell r="C16884">
            <v>2001</v>
          </cell>
          <cell r="J16884">
            <v>299419</v>
          </cell>
          <cell r="R16884">
            <v>2</v>
          </cell>
          <cell r="AA16884" t="str">
            <v>Gasoline</v>
          </cell>
        </row>
        <row r="16885">
          <cell r="C16885">
            <v>2001</v>
          </cell>
          <cell r="J16885">
            <v>256423</v>
          </cell>
          <cell r="R16885">
            <v>2</v>
          </cell>
          <cell r="AA16885" t="str">
            <v>Gasoline</v>
          </cell>
        </row>
        <row r="16886">
          <cell r="C16886">
            <v>2001</v>
          </cell>
          <cell r="J16886">
            <v>279424</v>
          </cell>
          <cell r="R16886">
            <v>2</v>
          </cell>
          <cell r="AA16886" t="str">
            <v>Gasoline</v>
          </cell>
        </row>
        <row r="16887">
          <cell r="C16887">
            <v>2001</v>
          </cell>
          <cell r="J16887">
            <v>333425</v>
          </cell>
          <cell r="R16887">
            <v>2.5</v>
          </cell>
          <cell r="AA16887" t="str">
            <v>Gasoline</v>
          </cell>
        </row>
        <row r="16888">
          <cell r="C16888">
            <v>2001</v>
          </cell>
          <cell r="J16888">
            <v>187948</v>
          </cell>
          <cell r="R16888">
            <v>1.4</v>
          </cell>
          <cell r="AA16888" t="str">
            <v>Gasoline</v>
          </cell>
        </row>
        <row r="16889">
          <cell r="C16889">
            <v>2001</v>
          </cell>
          <cell r="J16889">
            <v>219988</v>
          </cell>
          <cell r="R16889">
            <v>1.6</v>
          </cell>
          <cell r="AA16889" t="str">
            <v>Gasoline</v>
          </cell>
        </row>
        <row r="16890">
          <cell r="C16890">
            <v>2001</v>
          </cell>
          <cell r="J16890">
            <v>464998</v>
          </cell>
          <cell r="R16890">
            <v>2.4</v>
          </cell>
          <cell r="AA16890" t="str">
            <v>Diesel</v>
          </cell>
        </row>
        <row r="16891">
          <cell r="C16891">
            <v>2001</v>
          </cell>
          <cell r="J16891">
            <v>565992</v>
          </cell>
          <cell r="R16891">
            <v>3.4</v>
          </cell>
          <cell r="AA16891" t="str">
            <v>Gasoline</v>
          </cell>
        </row>
        <row r="16892">
          <cell r="C16892">
            <v>2001</v>
          </cell>
          <cell r="J16892">
            <v>1039996</v>
          </cell>
          <cell r="R16892">
            <v>4.2</v>
          </cell>
          <cell r="AA16892" t="str">
            <v>Diesel</v>
          </cell>
        </row>
        <row r="16893">
          <cell r="C16893">
            <v>2001</v>
          </cell>
          <cell r="J16893">
            <v>184994</v>
          </cell>
          <cell r="R16893">
            <v>1.3</v>
          </cell>
          <cell r="AA16893" t="str">
            <v>Gasoline</v>
          </cell>
        </row>
        <row r="16894">
          <cell r="C16894">
            <v>2001</v>
          </cell>
          <cell r="J16894">
            <v>176480</v>
          </cell>
          <cell r="R16894">
            <v>1.5</v>
          </cell>
          <cell r="AA16894" t="str">
            <v>Gasoline</v>
          </cell>
        </row>
        <row r="16895">
          <cell r="C16895">
            <v>2001</v>
          </cell>
          <cell r="J16895">
            <v>261999</v>
          </cell>
          <cell r="R16895">
            <v>1.6</v>
          </cell>
          <cell r="AA16895" t="str">
            <v>Gasoline</v>
          </cell>
        </row>
        <row r="16896">
          <cell r="C16896">
            <v>2001</v>
          </cell>
          <cell r="J16896">
            <v>302999</v>
          </cell>
          <cell r="R16896">
            <v>1.9</v>
          </cell>
          <cell r="AA16896" t="str">
            <v>Diesel</v>
          </cell>
        </row>
        <row r="16897">
          <cell r="C16897">
            <v>2001</v>
          </cell>
          <cell r="J16897">
            <v>314003</v>
          </cell>
          <cell r="R16897">
            <v>2</v>
          </cell>
          <cell r="AA16897" t="str">
            <v>Gasoline</v>
          </cell>
        </row>
        <row r="16898">
          <cell r="C16898">
            <v>2001</v>
          </cell>
          <cell r="J16898">
            <v>290500</v>
          </cell>
          <cell r="R16898">
            <v>1.6</v>
          </cell>
          <cell r="AA16898" t="str">
            <v>Gasoline</v>
          </cell>
        </row>
        <row r="16899">
          <cell r="C16899">
            <v>2001</v>
          </cell>
          <cell r="J16899">
            <v>314501</v>
          </cell>
          <cell r="R16899">
            <v>1.8</v>
          </cell>
          <cell r="AA16899" t="str">
            <v>Gasoline</v>
          </cell>
        </row>
        <row r="16900">
          <cell r="C16900">
            <v>2001</v>
          </cell>
          <cell r="J16900">
            <v>331500</v>
          </cell>
          <cell r="R16900">
            <v>1.9</v>
          </cell>
          <cell r="AA16900" t="str">
            <v>Diesel</v>
          </cell>
        </row>
        <row r="16901">
          <cell r="C16901">
            <v>2001</v>
          </cell>
          <cell r="J16901">
            <v>342501</v>
          </cell>
          <cell r="R16901">
            <v>2</v>
          </cell>
          <cell r="AA16901" t="str">
            <v>Gasoline</v>
          </cell>
        </row>
        <row r="16902">
          <cell r="C16902">
            <v>2001</v>
          </cell>
          <cell r="J16902">
            <v>285998</v>
          </cell>
          <cell r="R16902">
            <v>1.8</v>
          </cell>
          <cell r="AA16902" t="str">
            <v>Gasoline</v>
          </cell>
        </row>
        <row r="16903">
          <cell r="C16903">
            <v>2001</v>
          </cell>
          <cell r="J16903">
            <v>448501</v>
          </cell>
          <cell r="R16903">
            <v>2.5</v>
          </cell>
          <cell r="AA16903" t="str">
            <v>Gasoline</v>
          </cell>
        </row>
        <row r="16904">
          <cell r="C16904">
            <v>2001</v>
          </cell>
          <cell r="J16904">
            <v>251000</v>
          </cell>
          <cell r="R16904">
            <v>1.6</v>
          </cell>
          <cell r="AA16904" t="str">
            <v>Gasoline</v>
          </cell>
        </row>
        <row r="16905">
          <cell r="C16905">
            <v>2001</v>
          </cell>
          <cell r="J16905">
            <v>261996</v>
          </cell>
          <cell r="R16905">
            <v>1.6</v>
          </cell>
          <cell r="AA16905" t="str">
            <v>Gasoline</v>
          </cell>
        </row>
        <row r="16906">
          <cell r="C16906">
            <v>2001</v>
          </cell>
          <cell r="J16906">
            <v>279000</v>
          </cell>
          <cell r="R16906">
            <v>1.6</v>
          </cell>
          <cell r="AA16906" t="str">
            <v>Gasoline</v>
          </cell>
        </row>
        <row r="16907">
          <cell r="C16907">
            <v>2001</v>
          </cell>
          <cell r="J16907">
            <v>294999</v>
          </cell>
          <cell r="R16907">
            <v>2</v>
          </cell>
          <cell r="AA16907" t="str">
            <v>Gasoline</v>
          </cell>
        </row>
        <row r="16908">
          <cell r="C16908">
            <v>2001</v>
          </cell>
          <cell r="J16908">
            <v>305998</v>
          </cell>
          <cell r="R16908">
            <v>2</v>
          </cell>
          <cell r="AA16908" t="str">
            <v>Gasoline</v>
          </cell>
        </row>
        <row r="16909">
          <cell r="C16909">
            <v>2001</v>
          </cell>
          <cell r="J16909">
            <v>294096</v>
          </cell>
          <cell r="R16909">
            <v>1.6</v>
          </cell>
          <cell r="AA16909" t="str">
            <v>Gasoline</v>
          </cell>
        </row>
        <row r="16910">
          <cell r="C16910">
            <v>2001</v>
          </cell>
          <cell r="J16910">
            <v>303196</v>
          </cell>
          <cell r="R16910">
            <v>1.6</v>
          </cell>
          <cell r="AA16910" t="str">
            <v>Gasoline</v>
          </cell>
        </row>
        <row r="16911">
          <cell r="C16911">
            <v>2001</v>
          </cell>
          <cell r="J16911">
            <v>278198</v>
          </cell>
          <cell r="R16911">
            <v>1.6</v>
          </cell>
          <cell r="AA16911" t="str">
            <v>Gasoline</v>
          </cell>
        </row>
        <row r="16912">
          <cell r="C16912">
            <v>2001</v>
          </cell>
          <cell r="J16912">
            <v>287597</v>
          </cell>
          <cell r="R16912">
            <v>1.6</v>
          </cell>
          <cell r="AA16912" t="str">
            <v>Gasoline</v>
          </cell>
        </row>
        <row r="16913">
          <cell r="C16913">
            <v>2001</v>
          </cell>
          <cell r="J16913">
            <v>296697</v>
          </cell>
          <cell r="R16913">
            <v>1.6</v>
          </cell>
          <cell r="AA16913" t="str">
            <v>Gasoline</v>
          </cell>
        </row>
        <row r="16914">
          <cell r="C16914">
            <v>2001</v>
          </cell>
          <cell r="J16914">
            <v>271696</v>
          </cell>
          <cell r="R16914">
            <v>1.6</v>
          </cell>
          <cell r="AA16914" t="str">
            <v>Gasoline</v>
          </cell>
        </row>
        <row r="16915">
          <cell r="C16915">
            <v>2001</v>
          </cell>
          <cell r="J16915">
            <v>274098</v>
          </cell>
          <cell r="R16915">
            <v>1.6</v>
          </cell>
          <cell r="AA16915" t="str">
            <v>Gasoline</v>
          </cell>
        </row>
        <row r="16916">
          <cell r="C16916">
            <v>2001</v>
          </cell>
          <cell r="J16916">
            <v>317994</v>
          </cell>
          <cell r="R16916">
            <v>1.8</v>
          </cell>
          <cell r="AA16916" t="str">
            <v>Gasoline</v>
          </cell>
        </row>
        <row r="16917">
          <cell r="C16917">
            <v>2001</v>
          </cell>
          <cell r="J16917">
            <v>327094</v>
          </cell>
          <cell r="R16917">
            <v>1.8</v>
          </cell>
          <cell r="AA16917" t="str">
            <v>Gasoline</v>
          </cell>
        </row>
        <row r="16918">
          <cell r="C16918">
            <v>2001</v>
          </cell>
          <cell r="J16918">
            <v>302098</v>
          </cell>
          <cell r="R16918">
            <v>1.8</v>
          </cell>
          <cell r="AA16918" t="str">
            <v>Gasoline</v>
          </cell>
        </row>
        <row r="16919">
          <cell r="C16919">
            <v>2001</v>
          </cell>
          <cell r="J16919">
            <v>311495</v>
          </cell>
          <cell r="R16919">
            <v>1.8</v>
          </cell>
          <cell r="AA16919" t="str">
            <v>Gasoline</v>
          </cell>
        </row>
        <row r="16920">
          <cell r="C16920">
            <v>2001</v>
          </cell>
          <cell r="J16920">
            <v>295594</v>
          </cell>
          <cell r="R16920">
            <v>1.8</v>
          </cell>
          <cell r="AA16920" t="str">
            <v>Gasoline</v>
          </cell>
        </row>
        <row r="16921">
          <cell r="C16921">
            <v>2001</v>
          </cell>
          <cell r="J16921">
            <v>320595</v>
          </cell>
          <cell r="R16921">
            <v>1.8</v>
          </cell>
          <cell r="AA16921" t="str">
            <v>Gasoline</v>
          </cell>
        </row>
        <row r="16922">
          <cell r="C16922">
            <v>2001</v>
          </cell>
          <cell r="J16922">
            <v>297999</v>
          </cell>
          <cell r="R16922">
            <v>1.8</v>
          </cell>
          <cell r="AA16922" t="str">
            <v>Gasoline</v>
          </cell>
        </row>
        <row r="16923">
          <cell r="C16923">
            <v>2001</v>
          </cell>
          <cell r="J16923">
            <v>344096</v>
          </cell>
          <cell r="R16923">
            <v>1.8</v>
          </cell>
          <cell r="AA16923" t="str">
            <v>Gasoline</v>
          </cell>
        </row>
        <row r="16924">
          <cell r="C16924">
            <v>2001</v>
          </cell>
          <cell r="J16924">
            <v>328197</v>
          </cell>
          <cell r="R16924">
            <v>1.8</v>
          </cell>
          <cell r="AA16924" t="str">
            <v>Gasoline</v>
          </cell>
        </row>
        <row r="16925">
          <cell r="C16925">
            <v>2001</v>
          </cell>
          <cell r="J16925">
            <v>353196</v>
          </cell>
          <cell r="R16925">
            <v>1.8</v>
          </cell>
          <cell r="AA16925" t="str">
            <v>Gasoline</v>
          </cell>
        </row>
        <row r="16926">
          <cell r="C16926">
            <v>2001</v>
          </cell>
          <cell r="J16926">
            <v>362598</v>
          </cell>
          <cell r="R16926">
            <v>1.8</v>
          </cell>
          <cell r="AA16926" t="str">
            <v>Gasoline</v>
          </cell>
        </row>
        <row r="16927">
          <cell r="C16927">
            <v>2001</v>
          </cell>
          <cell r="J16927">
            <v>371695</v>
          </cell>
          <cell r="R16927">
            <v>1.8</v>
          </cell>
          <cell r="AA16927" t="str">
            <v>Gasoline</v>
          </cell>
        </row>
        <row r="16928">
          <cell r="C16928">
            <v>2001</v>
          </cell>
          <cell r="J16928">
            <v>370998</v>
          </cell>
          <cell r="R16928">
            <v>1.8</v>
          </cell>
          <cell r="AA16928" t="str">
            <v>Gasoline</v>
          </cell>
        </row>
        <row r="16929">
          <cell r="C16929">
            <v>2001</v>
          </cell>
          <cell r="J16929">
            <v>380098</v>
          </cell>
          <cell r="R16929">
            <v>1.8</v>
          </cell>
          <cell r="AA16929" t="str">
            <v>Gasoline</v>
          </cell>
        </row>
        <row r="16930">
          <cell r="C16930">
            <v>2001</v>
          </cell>
          <cell r="J16930">
            <v>409100</v>
          </cell>
          <cell r="R16930">
            <v>1.8</v>
          </cell>
          <cell r="AA16930" t="str">
            <v>Gasoline</v>
          </cell>
        </row>
        <row r="16931">
          <cell r="C16931">
            <v>2001</v>
          </cell>
          <cell r="J16931">
            <v>418200</v>
          </cell>
          <cell r="R16931">
            <v>1.8</v>
          </cell>
          <cell r="AA16931" t="str">
            <v>Gasoline</v>
          </cell>
        </row>
        <row r="16932">
          <cell r="C16932">
            <v>2001</v>
          </cell>
          <cell r="J16932">
            <v>337594</v>
          </cell>
          <cell r="R16932">
            <v>1.8</v>
          </cell>
          <cell r="AA16932" t="str">
            <v>Gasoline</v>
          </cell>
        </row>
        <row r="16933">
          <cell r="C16933">
            <v>2001</v>
          </cell>
          <cell r="J16933">
            <v>321698</v>
          </cell>
          <cell r="R16933">
            <v>1.8</v>
          </cell>
          <cell r="AA16933" t="str">
            <v>Gasoline</v>
          </cell>
        </row>
        <row r="16934">
          <cell r="C16934">
            <v>2001</v>
          </cell>
          <cell r="J16934">
            <v>346694</v>
          </cell>
          <cell r="R16934">
            <v>1.8</v>
          </cell>
          <cell r="AA16934" t="str">
            <v>Gasoline</v>
          </cell>
        </row>
        <row r="16935">
          <cell r="C16935">
            <v>2001</v>
          </cell>
          <cell r="J16935">
            <v>356099</v>
          </cell>
          <cell r="R16935">
            <v>1.8</v>
          </cell>
          <cell r="AA16935" t="str">
            <v>Gasoline</v>
          </cell>
        </row>
        <row r="16936">
          <cell r="C16936">
            <v>2001</v>
          </cell>
          <cell r="J16936">
            <v>365199</v>
          </cell>
          <cell r="R16936">
            <v>1.8</v>
          </cell>
          <cell r="AA16936" t="str">
            <v>Gasoline</v>
          </cell>
        </row>
        <row r="16937">
          <cell r="C16937">
            <v>2001</v>
          </cell>
          <cell r="J16937">
            <v>364499</v>
          </cell>
          <cell r="R16937">
            <v>1.8</v>
          </cell>
          <cell r="AA16937" t="str">
            <v>Gasoline</v>
          </cell>
        </row>
        <row r="16938">
          <cell r="C16938">
            <v>2001</v>
          </cell>
          <cell r="J16938">
            <v>373599</v>
          </cell>
          <cell r="R16938">
            <v>1.8</v>
          </cell>
          <cell r="AA16938" t="str">
            <v>Gasoline</v>
          </cell>
        </row>
        <row r="16939">
          <cell r="C16939">
            <v>2001</v>
          </cell>
          <cell r="J16939">
            <v>402596</v>
          </cell>
          <cell r="R16939">
            <v>1.8</v>
          </cell>
          <cell r="AA16939" t="str">
            <v>Gasoline</v>
          </cell>
        </row>
        <row r="16940">
          <cell r="C16940">
            <v>2001</v>
          </cell>
          <cell r="J16940">
            <v>411696</v>
          </cell>
          <cell r="R16940">
            <v>1.8</v>
          </cell>
          <cell r="AA16940" t="str">
            <v>Gasoline</v>
          </cell>
        </row>
        <row r="16941">
          <cell r="C16941">
            <v>2001</v>
          </cell>
          <cell r="J16941">
            <v>324098</v>
          </cell>
          <cell r="R16941">
            <v>1.8</v>
          </cell>
          <cell r="AA16941" t="str">
            <v>Gasoline</v>
          </cell>
        </row>
        <row r="16942">
          <cell r="C16942">
            <v>2001</v>
          </cell>
          <cell r="J16942">
            <v>342598</v>
          </cell>
          <cell r="R16942">
            <v>1.8</v>
          </cell>
          <cell r="AA16942" t="str">
            <v>Gasoline</v>
          </cell>
        </row>
        <row r="16943">
          <cell r="C16943">
            <v>2001</v>
          </cell>
          <cell r="J16943">
            <v>341898</v>
          </cell>
          <cell r="R16943">
            <v>1.8</v>
          </cell>
          <cell r="AA16943" t="str">
            <v>Gasoline</v>
          </cell>
        </row>
        <row r="16944">
          <cell r="C16944">
            <v>2001</v>
          </cell>
          <cell r="J16944">
            <v>350998</v>
          </cell>
          <cell r="R16944">
            <v>1.8</v>
          </cell>
          <cell r="AA16944" t="str">
            <v>Gasoline</v>
          </cell>
        </row>
        <row r="16945">
          <cell r="C16945">
            <v>2001</v>
          </cell>
          <cell r="J16945">
            <v>389100</v>
          </cell>
          <cell r="R16945">
            <v>1.8</v>
          </cell>
          <cell r="AA16945" t="str">
            <v>Gasoline</v>
          </cell>
        </row>
        <row r="16946">
          <cell r="C16946">
            <v>2001</v>
          </cell>
          <cell r="J16946">
            <v>339896</v>
          </cell>
          <cell r="R16946">
            <v>1.9</v>
          </cell>
          <cell r="AA16946" t="str">
            <v>Diesel</v>
          </cell>
        </row>
        <row r="16947">
          <cell r="C16947">
            <v>2001</v>
          </cell>
          <cell r="J16947">
            <v>348996</v>
          </cell>
          <cell r="R16947">
            <v>1.9</v>
          </cell>
          <cell r="AA16947" t="str">
            <v>Diesel</v>
          </cell>
        </row>
        <row r="16948">
          <cell r="C16948">
            <v>2001</v>
          </cell>
          <cell r="J16948">
            <v>367400</v>
          </cell>
          <cell r="R16948">
            <v>1.9</v>
          </cell>
          <cell r="AA16948" t="str">
            <v>Diesel</v>
          </cell>
        </row>
        <row r="16949">
          <cell r="C16949">
            <v>2001</v>
          </cell>
          <cell r="J16949">
            <v>376500</v>
          </cell>
          <cell r="R16949">
            <v>1.9</v>
          </cell>
          <cell r="AA16949" t="str">
            <v>Diesel</v>
          </cell>
        </row>
        <row r="16950">
          <cell r="C16950">
            <v>2001</v>
          </cell>
          <cell r="J16950">
            <v>333400</v>
          </cell>
          <cell r="R16950">
            <v>1.9</v>
          </cell>
          <cell r="AA16950" t="str">
            <v>Diesel</v>
          </cell>
        </row>
        <row r="16951">
          <cell r="C16951">
            <v>2001</v>
          </cell>
          <cell r="J16951">
            <v>342500</v>
          </cell>
          <cell r="R16951">
            <v>1.9</v>
          </cell>
          <cell r="AA16951" t="str">
            <v>Diesel</v>
          </cell>
        </row>
        <row r="16952">
          <cell r="C16952">
            <v>2001</v>
          </cell>
          <cell r="J16952">
            <v>360898</v>
          </cell>
          <cell r="R16952">
            <v>1.9</v>
          </cell>
          <cell r="AA16952" t="str">
            <v>Diesel</v>
          </cell>
        </row>
        <row r="16953">
          <cell r="C16953">
            <v>2001</v>
          </cell>
          <cell r="J16953">
            <v>369998</v>
          </cell>
          <cell r="R16953">
            <v>1.9</v>
          </cell>
          <cell r="AA16953" t="str">
            <v>Diesel</v>
          </cell>
        </row>
        <row r="16954">
          <cell r="C16954">
            <v>2001</v>
          </cell>
          <cell r="J16954">
            <v>310798</v>
          </cell>
          <cell r="R16954">
            <v>1.9</v>
          </cell>
          <cell r="AA16954" t="str">
            <v>Diesel</v>
          </cell>
        </row>
        <row r="16955">
          <cell r="C16955">
            <v>2001</v>
          </cell>
          <cell r="J16955">
            <v>319898</v>
          </cell>
          <cell r="R16955">
            <v>1.9</v>
          </cell>
          <cell r="AA16955" t="str">
            <v>Diesel</v>
          </cell>
        </row>
        <row r="16956">
          <cell r="C16956">
            <v>2001</v>
          </cell>
          <cell r="J16956">
            <v>338300</v>
          </cell>
          <cell r="R16956">
            <v>1.9</v>
          </cell>
          <cell r="AA16956" t="str">
            <v>Diesel</v>
          </cell>
        </row>
        <row r="16957">
          <cell r="C16957">
            <v>2001</v>
          </cell>
          <cell r="J16957">
            <v>347400</v>
          </cell>
          <cell r="R16957">
            <v>1.9</v>
          </cell>
          <cell r="AA16957" t="str">
            <v>Diesel</v>
          </cell>
        </row>
        <row r="16958">
          <cell r="C16958">
            <v>2001</v>
          </cell>
          <cell r="J16958">
            <v>299996</v>
          </cell>
          <cell r="R16958">
            <v>1.6</v>
          </cell>
          <cell r="AA16958" t="str">
            <v>Gasoline</v>
          </cell>
        </row>
        <row r="16959">
          <cell r="C16959">
            <v>2001</v>
          </cell>
          <cell r="J16959">
            <v>392796</v>
          </cell>
          <cell r="R16959">
            <v>1.8</v>
          </cell>
          <cell r="AA16959" t="str">
            <v>Gasoline</v>
          </cell>
        </row>
        <row r="16960">
          <cell r="C16960">
            <v>2001</v>
          </cell>
          <cell r="J16960">
            <v>435496</v>
          </cell>
          <cell r="R16960">
            <v>1.8</v>
          </cell>
          <cell r="AA16960" t="str">
            <v>Gasoline</v>
          </cell>
        </row>
        <row r="16961">
          <cell r="C16961">
            <v>2001</v>
          </cell>
          <cell r="J16961">
            <v>427799</v>
          </cell>
          <cell r="R16961">
            <v>1.8</v>
          </cell>
          <cell r="AA16961" t="str">
            <v>Gasoline</v>
          </cell>
        </row>
        <row r="16962">
          <cell r="C16962">
            <v>2001</v>
          </cell>
          <cell r="J16962">
            <v>390097</v>
          </cell>
          <cell r="R16962">
            <v>1.9</v>
          </cell>
          <cell r="AA16962" t="str">
            <v>Diesel</v>
          </cell>
        </row>
        <row r="16963">
          <cell r="C16963">
            <v>2001</v>
          </cell>
          <cell r="J16963">
            <v>415300</v>
          </cell>
          <cell r="R16963">
            <v>1.9</v>
          </cell>
          <cell r="AA16963" t="str">
            <v>Diesel</v>
          </cell>
        </row>
        <row r="16964">
          <cell r="C16964">
            <v>2001</v>
          </cell>
          <cell r="J16964">
            <v>367599</v>
          </cell>
          <cell r="R16964">
            <v>2</v>
          </cell>
          <cell r="AA16964" t="str">
            <v>Gasoline</v>
          </cell>
        </row>
        <row r="16965">
          <cell r="C16965">
            <v>2001</v>
          </cell>
          <cell r="J16965">
            <v>410299</v>
          </cell>
          <cell r="R16965">
            <v>2</v>
          </cell>
          <cell r="AA16965" t="str">
            <v>Gasoline</v>
          </cell>
        </row>
        <row r="16966">
          <cell r="C16966">
            <v>2001</v>
          </cell>
          <cell r="J16966">
            <v>428314</v>
          </cell>
          <cell r="R16966">
            <v>2.4</v>
          </cell>
          <cell r="AA16966" t="str">
            <v>Gasoline</v>
          </cell>
        </row>
        <row r="16967">
          <cell r="C16967">
            <v>2001</v>
          </cell>
          <cell r="J16967">
            <v>463900</v>
          </cell>
          <cell r="R16967">
            <v>2.5</v>
          </cell>
          <cell r="AA16967" t="str">
            <v>Diesel</v>
          </cell>
        </row>
        <row r="16968">
          <cell r="C16968">
            <v>2001</v>
          </cell>
          <cell r="J16968">
            <v>504799</v>
          </cell>
          <cell r="R16968">
            <v>2.5</v>
          </cell>
          <cell r="AA16968" t="str">
            <v>Diesel</v>
          </cell>
        </row>
        <row r="16969">
          <cell r="C16969">
            <v>2001</v>
          </cell>
          <cell r="J16969">
            <v>504200</v>
          </cell>
          <cell r="R16969">
            <v>2.5</v>
          </cell>
          <cell r="AA16969" t="str">
            <v>Diesel</v>
          </cell>
        </row>
        <row r="16970">
          <cell r="C16970">
            <v>2001</v>
          </cell>
          <cell r="J16970">
            <v>500599</v>
          </cell>
          <cell r="R16970">
            <v>3</v>
          </cell>
          <cell r="AA16970" t="str">
            <v>Gasoline</v>
          </cell>
        </row>
        <row r="16971">
          <cell r="C16971">
            <v>2001</v>
          </cell>
          <cell r="J16971">
            <v>543299</v>
          </cell>
          <cell r="R16971">
            <v>3</v>
          </cell>
          <cell r="AA16971" t="str">
            <v>Gasoline</v>
          </cell>
        </row>
        <row r="16972">
          <cell r="C16972">
            <v>2001</v>
          </cell>
          <cell r="J16972">
            <v>535599</v>
          </cell>
          <cell r="R16972">
            <v>3</v>
          </cell>
          <cell r="AA16972" t="str">
            <v>Gasoline</v>
          </cell>
        </row>
        <row r="16973">
          <cell r="C16973">
            <v>2001</v>
          </cell>
          <cell r="J16973">
            <v>577098</v>
          </cell>
          <cell r="R16973">
            <v>3</v>
          </cell>
          <cell r="AA16973" t="str">
            <v>Gasoline</v>
          </cell>
        </row>
        <row r="16974">
          <cell r="C16974">
            <v>2001</v>
          </cell>
          <cell r="J16974">
            <v>508000</v>
          </cell>
          <cell r="R16974">
            <v>1.9</v>
          </cell>
          <cell r="AA16974" t="str">
            <v>Diesel</v>
          </cell>
        </row>
        <row r="16975">
          <cell r="C16975">
            <v>2001</v>
          </cell>
          <cell r="J16975">
            <v>511998</v>
          </cell>
          <cell r="R16975">
            <v>1.9</v>
          </cell>
          <cell r="AA16975" t="str">
            <v>Diesel</v>
          </cell>
        </row>
        <row r="16976">
          <cell r="C16976">
            <v>2001</v>
          </cell>
          <cell r="J16976">
            <v>549000</v>
          </cell>
          <cell r="R16976">
            <v>1.9</v>
          </cell>
          <cell r="AA16976" t="str">
            <v>Diesel</v>
          </cell>
        </row>
        <row r="16977">
          <cell r="C16977">
            <v>2001</v>
          </cell>
          <cell r="J16977">
            <v>414998</v>
          </cell>
          <cell r="R16977">
            <v>2</v>
          </cell>
          <cell r="AA16977" t="str">
            <v>Gasoline</v>
          </cell>
        </row>
        <row r="16978">
          <cell r="C16978">
            <v>2001</v>
          </cell>
          <cell r="J16978">
            <v>455995</v>
          </cell>
          <cell r="R16978">
            <v>2</v>
          </cell>
          <cell r="AA16978" t="str">
            <v>Gasoline</v>
          </cell>
        </row>
        <row r="16979">
          <cell r="C16979">
            <v>2001</v>
          </cell>
          <cell r="J16979">
            <v>484499</v>
          </cell>
          <cell r="R16979">
            <v>2.4</v>
          </cell>
          <cell r="AA16979" t="str">
            <v>Gasoline</v>
          </cell>
        </row>
        <row r="16980">
          <cell r="C16980">
            <v>2001</v>
          </cell>
          <cell r="J16980">
            <v>525494</v>
          </cell>
          <cell r="R16980">
            <v>2.4</v>
          </cell>
          <cell r="AA16980" t="str">
            <v>Gasoline</v>
          </cell>
        </row>
        <row r="16981">
          <cell r="C16981">
            <v>2001</v>
          </cell>
          <cell r="J16981">
            <v>548899</v>
          </cell>
          <cell r="R16981">
            <v>2.4</v>
          </cell>
          <cell r="AA16981" t="str">
            <v>Gasoline</v>
          </cell>
        </row>
        <row r="16982">
          <cell r="C16982">
            <v>2001</v>
          </cell>
          <cell r="J16982">
            <v>591300</v>
          </cell>
          <cell r="R16982">
            <v>2.4</v>
          </cell>
          <cell r="AA16982" t="str">
            <v>Gasoline</v>
          </cell>
        </row>
        <row r="16983">
          <cell r="C16983">
            <v>2001</v>
          </cell>
          <cell r="J16983">
            <v>579500</v>
          </cell>
          <cell r="R16983">
            <v>2.5</v>
          </cell>
          <cell r="AA16983" t="str">
            <v>Diesel</v>
          </cell>
        </row>
        <row r="16984">
          <cell r="C16984">
            <v>2001</v>
          </cell>
          <cell r="J16984">
            <v>620498</v>
          </cell>
          <cell r="R16984">
            <v>2.5</v>
          </cell>
          <cell r="AA16984" t="str">
            <v>Diesel</v>
          </cell>
        </row>
        <row r="16985">
          <cell r="C16985">
            <v>2001</v>
          </cell>
          <cell r="J16985">
            <v>682196</v>
          </cell>
          <cell r="R16985">
            <v>2.5</v>
          </cell>
          <cell r="AA16985" t="str">
            <v>Diesel</v>
          </cell>
        </row>
        <row r="16986">
          <cell r="C16986">
            <v>2001</v>
          </cell>
          <cell r="J16986">
            <v>723199</v>
          </cell>
          <cell r="R16986">
            <v>2.5</v>
          </cell>
          <cell r="AA16986" t="str">
            <v>Diesel</v>
          </cell>
        </row>
        <row r="16987">
          <cell r="C16987">
            <v>2001</v>
          </cell>
          <cell r="J16987">
            <v>658799</v>
          </cell>
          <cell r="R16987">
            <v>2.5</v>
          </cell>
          <cell r="AA16987" t="str">
            <v>Diesel</v>
          </cell>
        </row>
        <row r="16988">
          <cell r="C16988">
            <v>2001</v>
          </cell>
          <cell r="J16988">
            <v>779997</v>
          </cell>
          <cell r="R16988">
            <v>2.7</v>
          </cell>
          <cell r="AA16988" t="str">
            <v>Gasoline</v>
          </cell>
        </row>
        <row r="16989">
          <cell r="C16989">
            <v>2001</v>
          </cell>
          <cell r="J16989">
            <v>820998</v>
          </cell>
          <cell r="R16989">
            <v>2.7</v>
          </cell>
          <cell r="AA16989" t="str">
            <v>Gasoline</v>
          </cell>
        </row>
        <row r="16990">
          <cell r="C16990">
            <v>2001</v>
          </cell>
          <cell r="J16990">
            <v>618448</v>
          </cell>
          <cell r="R16990">
            <v>3</v>
          </cell>
          <cell r="AA16990" t="str">
            <v>Gasoline</v>
          </cell>
        </row>
        <row r="16991">
          <cell r="C16991">
            <v>2001</v>
          </cell>
          <cell r="J16991">
            <v>659446</v>
          </cell>
          <cell r="R16991">
            <v>3</v>
          </cell>
          <cell r="AA16991" t="str">
            <v>Gasoline</v>
          </cell>
        </row>
        <row r="16992">
          <cell r="C16992">
            <v>2001</v>
          </cell>
          <cell r="J16992">
            <v>682848</v>
          </cell>
          <cell r="R16992">
            <v>3</v>
          </cell>
          <cell r="AA16992" t="str">
            <v>Gasoline</v>
          </cell>
        </row>
        <row r="16993">
          <cell r="C16993">
            <v>2001</v>
          </cell>
          <cell r="J16993">
            <v>725246</v>
          </cell>
          <cell r="R16993">
            <v>3</v>
          </cell>
          <cell r="AA16993" t="str">
            <v>Gasoline</v>
          </cell>
        </row>
        <row r="16994">
          <cell r="C16994">
            <v>2001</v>
          </cell>
          <cell r="J16994">
            <v>559396</v>
          </cell>
          <cell r="R16994">
            <v>1.8</v>
          </cell>
          <cell r="AA16994" t="str">
            <v>Gasoline</v>
          </cell>
        </row>
        <row r="16995">
          <cell r="C16995">
            <v>2001</v>
          </cell>
          <cell r="J16995">
            <v>551998</v>
          </cell>
          <cell r="R16995">
            <v>1.9</v>
          </cell>
          <cell r="AA16995" t="str">
            <v>Diesel</v>
          </cell>
        </row>
        <row r="16996">
          <cell r="C16996">
            <v>2001</v>
          </cell>
          <cell r="J16996">
            <v>555994</v>
          </cell>
          <cell r="R16996">
            <v>1.9</v>
          </cell>
          <cell r="AA16996" t="str">
            <v>Diesel</v>
          </cell>
        </row>
        <row r="16997">
          <cell r="C16997">
            <v>2001</v>
          </cell>
          <cell r="J16997">
            <v>592996</v>
          </cell>
          <cell r="R16997">
            <v>1.9</v>
          </cell>
          <cell r="AA16997" t="str">
            <v>Diesel</v>
          </cell>
        </row>
        <row r="16998">
          <cell r="C16998">
            <v>2001</v>
          </cell>
          <cell r="J16998">
            <v>458999</v>
          </cell>
          <cell r="R16998">
            <v>2</v>
          </cell>
          <cell r="AA16998" t="str">
            <v>Gasoline</v>
          </cell>
        </row>
        <row r="16999">
          <cell r="C16999">
            <v>2001</v>
          </cell>
          <cell r="J16999">
            <v>499994</v>
          </cell>
          <cell r="R16999">
            <v>2</v>
          </cell>
          <cell r="AA16999" t="str">
            <v>Gasoline</v>
          </cell>
        </row>
        <row r="17000">
          <cell r="C17000">
            <v>2001</v>
          </cell>
          <cell r="J17000">
            <v>528498</v>
          </cell>
          <cell r="R17000">
            <v>2.4</v>
          </cell>
          <cell r="AA17000" t="str">
            <v>Gasoline</v>
          </cell>
        </row>
        <row r="17001">
          <cell r="C17001">
            <v>2001</v>
          </cell>
          <cell r="J17001">
            <v>569498</v>
          </cell>
          <cell r="R17001">
            <v>2.4</v>
          </cell>
          <cell r="AA17001" t="str">
            <v>Gasoline</v>
          </cell>
        </row>
        <row r="17002">
          <cell r="C17002">
            <v>2001</v>
          </cell>
          <cell r="J17002">
            <v>592898</v>
          </cell>
          <cell r="R17002">
            <v>2.4</v>
          </cell>
          <cell r="AA17002" t="str">
            <v>Gasoline</v>
          </cell>
        </row>
        <row r="17003">
          <cell r="C17003">
            <v>2001</v>
          </cell>
          <cell r="J17003">
            <v>635298</v>
          </cell>
          <cell r="R17003">
            <v>2.4</v>
          </cell>
          <cell r="AA17003" t="str">
            <v>Gasoline</v>
          </cell>
        </row>
        <row r="17004">
          <cell r="C17004">
            <v>2001</v>
          </cell>
          <cell r="J17004">
            <v>623499</v>
          </cell>
          <cell r="R17004">
            <v>2.5</v>
          </cell>
          <cell r="AA17004" t="str">
            <v>Diesel</v>
          </cell>
        </row>
        <row r="17005">
          <cell r="C17005">
            <v>2001</v>
          </cell>
          <cell r="J17005">
            <v>664494</v>
          </cell>
          <cell r="R17005">
            <v>2.5</v>
          </cell>
          <cell r="AA17005" t="str">
            <v>Diesel</v>
          </cell>
        </row>
        <row r="17006">
          <cell r="C17006">
            <v>2001</v>
          </cell>
          <cell r="J17006">
            <v>726198</v>
          </cell>
          <cell r="R17006">
            <v>2.5</v>
          </cell>
          <cell r="AA17006" t="str">
            <v>Diesel</v>
          </cell>
        </row>
        <row r="17007">
          <cell r="C17007">
            <v>2001</v>
          </cell>
          <cell r="J17007">
            <v>767198</v>
          </cell>
          <cell r="R17007">
            <v>2.5</v>
          </cell>
          <cell r="AA17007" t="str">
            <v>Diesel</v>
          </cell>
        </row>
        <row r="17008">
          <cell r="C17008">
            <v>2001</v>
          </cell>
          <cell r="J17008">
            <v>702798</v>
          </cell>
          <cell r="R17008">
            <v>2.5</v>
          </cell>
          <cell r="AA17008" t="str">
            <v>Diesel</v>
          </cell>
        </row>
        <row r="17009">
          <cell r="C17009">
            <v>2001</v>
          </cell>
          <cell r="J17009">
            <v>823996</v>
          </cell>
          <cell r="R17009">
            <v>2.7</v>
          </cell>
          <cell r="AA17009" t="str">
            <v>Gasoline</v>
          </cell>
        </row>
        <row r="17010">
          <cell r="C17010">
            <v>2001</v>
          </cell>
          <cell r="J17010">
            <v>864996</v>
          </cell>
          <cell r="R17010">
            <v>2.7</v>
          </cell>
          <cell r="AA17010" t="str">
            <v>Gasoline</v>
          </cell>
        </row>
        <row r="17011">
          <cell r="C17011">
            <v>2001</v>
          </cell>
          <cell r="J17011">
            <v>662447</v>
          </cell>
          <cell r="R17011">
            <v>3</v>
          </cell>
          <cell r="AA17011" t="str">
            <v>Gasoline</v>
          </cell>
        </row>
        <row r="17012">
          <cell r="C17012">
            <v>2001</v>
          </cell>
          <cell r="J17012">
            <v>703448</v>
          </cell>
          <cell r="R17012">
            <v>3</v>
          </cell>
          <cell r="AA17012" t="str">
            <v>Gasoline</v>
          </cell>
        </row>
        <row r="17013">
          <cell r="C17013">
            <v>2001</v>
          </cell>
          <cell r="J17013">
            <v>726850</v>
          </cell>
          <cell r="R17013">
            <v>3</v>
          </cell>
          <cell r="AA17013" t="str">
            <v>Gasoline</v>
          </cell>
        </row>
        <row r="17014">
          <cell r="C17014">
            <v>2001</v>
          </cell>
          <cell r="J17014">
            <v>769248</v>
          </cell>
          <cell r="R17014">
            <v>3</v>
          </cell>
          <cell r="AA17014" t="str">
            <v>Gasoline</v>
          </cell>
        </row>
        <row r="17015">
          <cell r="C17015">
            <v>2001</v>
          </cell>
          <cell r="J17015">
            <v>738490</v>
          </cell>
          <cell r="R17015">
            <v>1.8</v>
          </cell>
          <cell r="AA17015" t="str">
            <v>Gasoline</v>
          </cell>
        </row>
        <row r="17016">
          <cell r="C17016">
            <v>2001</v>
          </cell>
          <cell r="J17016">
            <v>267154</v>
          </cell>
          <cell r="R17016">
            <v>1.6</v>
          </cell>
          <cell r="AA17016" t="str">
            <v>Gasoline</v>
          </cell>
        </row>
        <row r="17017">
          <cell r="C17017">
            <v>2001</v>
          </cell>
          <cell r="J17017">
            <v>260703</v>
          </cell>
          <cell r="R17017">
            <v>1.6</v>
          </cell>
          <cell r="AA17017" t="str">
            <v>Gasoline</v>
          </cell>
        </row>
        <row r="17018">
          <cell r="C17018">
            <v>2001</v>
          </cell>
          <cell r="J17018">
            <v>236675</v>
          </cell>
          <cell r="R17018">
            <v>1.6</v>
          </cell>
          <cell r="AA17018" t="str">
            <v>Gasoline</v>
          </cell>
        </row>
        <row r="17019">
          <cell r="C17019">
            <v>2001</v>
          </cell>
          <cell r="J17019">
            <v>263016</v>
          </cell>
          <cell r="R17019">
            <v>1.6</v>
          </cell>
          <cell r="AA17019" t="str">
            <v>Gasoline</v>
          </cell>
        </row>
        <row r="17020">
          <cell r="C17020">
            <v>2001</v>
          </cell>
          <cell r="J17020">
            <v>247252</v>
          </cell>
          <cell r="R17020">
            <v>1.6</v>
          </cell>
          <cell r="AA17020" t="str">
            <v>Gasoline</v>
          </cell>
        </row>
        <row r="17021">
          <cell r="C17021">
            <v>2001</v>
          </cell>
          <cell r="J17021">
            <v>272018</v>
          </cell>
          <cell r="R17021">
            <v>1.6</v>
          </cell>
          <cell r="AA17021" t="str">
            <v>Gasoline</v>
          </cell>
        </row>
        <row r="17022">
          <cell r="C17022">
            <v>2001</v>
          </cell>
          <cell r="J17022">
            <v>284374</v>
          </cell>
          <cell r="R17022">
            <v>1.8</v>
          </cell>
          <cell r="AA17022" t="str">
            <v>Gasoline</v>
          </cell>
        </row>
        <row r="17023">
          <cell r="C17023">
            <v>2001</v>
          </cell>
          <cell r="J17023">
            <v>293376</v>
          </cell>
          <cell r="R17023">
            <v>1.8</v>
          </cell>
          <cell r="AA17023" t="str">
            <v>Gasoline</v>
          </cell>
        </row>
        <row r="17024">
          <cell r="C17024">
            <v>2001</v>
          </cell>
          <cell r="J17024">
            <v>316762</v>
          </cell>
          <cell r="R17024">
            <v>1.8</v>
          </cell>
          <cell r="AA17024" t="str">
            <v>Gasoline</v>
          </cell>
        </row>
        <row r="17025">
          <cell r="C17025">
            <v>2001</v>
          </cell>
          <cell r="J17025">
            <v>308741</v>
          </cell>
          <cell r="R17025">
            <v>1.8</v>
          </cell>
          <cell r="AA17025" t="str">
            <v>Gasoline</v>
          </cell>
        </row>
        <row r="17026">
          <cell r="C17026">
            <v>2001</v>
          </cell>
          <cell r="J17026">
            <v>353296</v>
          </cell>
          <cell r="R17026">
            <v>1.8</v>
          </cell>
          <cell r="AA17026" t="str">
            <v>Gasoline</v>
          </cell>
        </row>
        <row r="17027">
          <cell r="C17027">
            <v>2001</v>
          </cell>
          <cell r="J17027">
            <v>362298</v>
          </cell>
          <cell r="R17027">
            <v>1.8</v>
          </cell>
          <cell r="AA17027" t="str">
            <v>Gasoline</v>
          </cell>
        </row>
        <row r="17028">
          <cell r="C17028">
            <v>2001</v>
          </cell>
          <cell r="J17028">
            <v>311057</v>
          </cell>
          <cell r="R17028">
            <v>1.8</v>
          </cell>
          <cell r="AA17028" t="str">
            <v>Gasoline</v>
          </cell>
        </row>
        <row r="17029">
          <cell r="C17029">
            <v>2001</v>
          </cell>
          <cell r="J17029">
            <v>286291</v>
          </cell>
          <cell r="R17029">
            <v>1.8</v>
          </cell>
          <cell r="AA17029" t="str">
            <v>Gasoline</v>
          </cell>
        </row>
        <row r="17030">
          <cell r="C17030">
            <v>2001</v>
          </cell>
          <cell r="J17030">
            <v>296865</v>
          </cell>
          <cell r="R17030">
            <v>1.8</v>
          </cell>
          <cell r="AA17030" t="str">
            <v>Gasoline</v>
          </cell>
        </row>
        <row r="17031">
          <cell r="C17031">
            <v>2001</v>
          </cell>
          <cell r="J17031">
            <v>337440</v>
          </cell>
          <cell r="R17031">
            <v>1.9</v>
          </cell>
          <cell r="AA17031" t="str">
            <v>Diesel</v>
          </cell>
        </row>
        <row r="17032">
          <cell r="C17032">
            <v>2001</v>
          </cell>
          <cell r="J17032">
            <v>373742</v>
          </cell>
          <cell r="R17032">
            <v>1.9</v>
          </cell>
          <cell r="AA17032" t="str">
            <v>Diesel</v>
          </cell>
        </row>
        <row r="17033">
          <cell r="C17033">
            <v>2001</v>
          </cell>
          <cell r="J17033">
            <v>330994</v>
          </cell>
          <cell r="R17033">
            <v>1.9</v>
          </cell>
          <cell r="AA17033" t="str">
            <v>Diesel</v>
          </cell>
        </row>
        <row r="17034">
          <cell r="C17034">
            <v>2001</v>
          </cell>
          <cell r="J17034">
            <v>308544</v>
          </cell>
          <cell r="R17034">
            <v>1.9</v>
          </cell>
          <cell r="AA17034" t="str">
            <v>Diesel</v>
          </cell>
        </row>
        <row r="17035">
          <cell r="C17035">
            <v>2001</v>
          </cell>
          <cell r="J17035">
            <v>317543</v>
          </cell>
          <cell r="R17035">
            <v>1.9</v>
          </cell>
          <cell r="AA17035" t="str">
            <v>Diesel</v>
          </cell>
        </row>
        <row r="17036">
          <cell r="C17036">
            <v>2001</v>
          </cell>
          <cell r="J17036">
            <v>344843</v>
          </cell>
          <cell r="R17036">
            <v>1.9</v>
          </cell>
          <cell r="AA17036" t="str">
            <v>Diesel</v>
          </cell>
        </row>
        <row r="17037">
          <cell r="C17037">
            <v>2001</v>
          </cell>
          <cell r="J17037">
            <v>298421</v>
          </cell>
          <cell r="R17037">
            <v>1.6</v>
          </cell>
          <cell r="AA17037" t="str">
            <v>Gasoline</v>
          </cell>
        </row>
        <row r="17038">
          <cell r="C17038">
            <v>2001</v>
          </cell>
          <cell r="J17038">
            <v>387021</v>
          </cell>
          <cell r="R17038">
            <v>1.8</v>
          </cell>
          <cell r="AA17038" t="str">
            <v>Gasoline</v>
          </cell>
        </row>
        <row r="17039">
          <cell r="C17039">
            <v>2001</v>
          </cell>
          <cell r="J17039">
            <v>363696</v>
          </cell>
          <cell r="R17039">
            <v>2</v>
          </cell>
          <cell r="AA17039" t="str">
            <v>Gasoline</v>
          </cell>
        </row>
        <row r="17040">
          <cell r="C17040">
            <v>2001</v>
          </cell>
          <cell r="J17040">
            <v>406278</v>
          </cell>
          <cell r="R17040">
            <v>2</v>
          </cell>
          <cell r="AA17040" t="str">
            <v>Gasoline</v>
          </cell>
        </row>
        <row r="17041">
          <cell r="C17041">
            <v>2001</v>
          </cell>
          <cell r="J17041">
            <v>497417</v>
          </cell>
          <cell r="R17041">
            <v>2.5</v>
          </cell>
          <cell r="AA17041" t="str">
            <v>Diesel</v>
          </cell>
        </row>
        <row r="17042">
          <cell r="C17042">
            <v>2001</v>
          </cell>
          <cell r="J17042">
            <v>495394</v>
          </cell>
          <cell r="R17042">
            <v>3</v>
          </cell>
          <cell r="AA17042" t="str">
            <v>Gasoline</v>
          </cell>
        </row>
        <row r="17043">
          <cell r="C17043">
            <v>2001</v>
          </cell>
          <cell r="J17043">
            <v>449205</v>
          </cell>
          <cell r="R17043">
            <v>1.8</v>
          </cell>
          <cell r="AA17043" t="str">
            <v>Gasoline</v>
          </cell>
        </row>
        <row r="17044">
          <cell r="C17044">
            <v>2001</v>
          </cell>
          <cell r="J17044">
            <v>533291</v>
          </cell>
          <cell r="R17044">
            <v>2.4</v>
          </cell>
          <cell r="AA17044" t="str">
            <v>Gasoline</v>
          </cell>
        </row>
        <row r="17045">
          <cell r="C17045">
            <v>2001</v>
          </cell>
          <cell r="J17045">
            <v>577295</v>
          </cell>
          <cell r="R17045">
            <v>2.4</v>
          </cell>
          <cell r="AA17045" t="str">
            <v>Gasoline</v>
          </cell>
        </row>
        <row r="17046">
          <cell r="C17046">
            <v>2001</v>
          </cell>
          <cell r="J17046">
            <v>644625</v>
          </cell>
          <cell r="R17046">
            <v>2.4</v>
          </cell>
          <cell r="AA17046" t="str">
            <v>Gasoline</v>
          </cell>
        </row>
        <row r="17047">
          <cell r="C17047">
            <v>2001</v>
          </cell>
          <cell r="J17047">
            <v>742138</v>
          </cell>
          <cell r="R17047">
            <v>2.5</v>
          </cell>
          <cell r="AA17047" t="str">
            <v>Diesel</v>
          </cell>
        </row>
        <row r="17048">
          <cell r="C17048">
            <v>2001</v>
          </cell>
          <cell r="J17048">
            <v>677136</v>
          </cell>
          <cell r="R17048">
            <v>2.5</v>
          </cell>
          <cell r="AA17048" t="str">
            <v>Diesel</v>
          </cell>
        </row>
        <row r="17049">
          <cell r="C17049">
            <v>2001</v>
          </cell>
          <cell r="J17049">
            <v>264896</v>
          </cell>
          <cell r="R17049">
            <v>1.2</v>
          </cell>
          <cell r="AA17049" t="str">
            <v>Diesel</v>
          </cell>
        </row>
        <row r="17050">
          <cell r="C17050">
            <v>2001</v>
          </cell>
          <cell r="J17050">
            <v>330998</v>
          </cell>
          <cell r="R17050">
            <v>1.4</v>
          </cell>
          <cell r="AA17050" t="str">
            <v>Diesel</v>
          </cell>
        </row>
        <row r="17051">
          <cell r="C17051">
            <v>2001</v>
          </cell>
          <cell r="J17051">
            <v>769998</v>
          </cell>
          <cell r="R17051">
            <v>2.5</v>
          </cell>
          <cell r="AA17051" t="str">
            <v>Diesel</v>
          </cell>
        </row>
        <row r="17052">
          <cell r="C17052">
            <v>2001</v>
          </cell>
          <cell r="J17052">
            <v>811022</v>
          </cell>
          <cell r="R17052">
            <v>2.5</v>
          </cell>
          <cell r="AA17052" t="str">
            <v>Diesel</v>
          </cell>
        </row>
        <row r="17053">
          <cell r="C17053">
            <v>2001</v>
          </cell>
          <cell r="J17053">
            <v>1410274</v>
          </cell>
          <cell r="R17053">
            <v>2.7</v>
          </cell>
          <cell r="AA17053" t="str">
            <v>Gasoline</v>
          </cell>
        </row>
        <row r="17054">
          <cell r="C17054">
            <v>2001</v>
          </cell>
          <cell r="J17054">
            <v>1239999</v>
          </cell>
          <cell r="R17054">
            <v>3.2</v>
          </cell>
          <cell r="AA17054" t="str">
            <v>Gasoline</v>
          </cell>
        </row>
        <row r="17055">
          <cell r="C17055">
            <v>2001</v>
          </cell>
          <cell r="J17055">
            <v>1105428</v>
          </cell>
          <cell r="R17055">
            <v>3.2</v>
          </cell>
          <cell r="AA17055" t="str">
            <v>Gasoline</v>
          </cell>
        </row>
        <row r="17056">
          <cell r="C17056">
            <v>2001</v>
          </cell>
          <cell r="J17056">
            <v>1266000</v>
          </cell>
          <cell r="R17056">
            <v>3.2</v>
          </cell>
          <cell r="AA17056" t="str">
            <v>Gasoline</v>
          </cell>
        </row>
        <row r="17057">
          <cell r="C17057">
            <v>2001</v>
          </cell>
          <cell r="J17057">
            <v>1613688</v>
          </cell>
          <cell r="R17057">
            <v>5</v>
          </cell>
          <cell r="AA17057" t="str">
            <v>Gasoline</v>
          </cell>
        </row>
        <row r="17058">
          <cell r="C17058">
            <v>2001</v>
          </cell>
          <cell r="J17058">
            <v>501291</v>
          </cell>
          <cell r="R17058">
            <v>2.8</v>
          </cell>
          <cell r="AA17058" t="str">
            <v>Gasoline</v>
          </cell>
        </row>
        <row r="17059">
          <cell r="C17059">
            <v>2001</v>
          </cell>
          <cell r="J17059">
            <v>299900</v>
          </cell>
          <cell r="R17059">
            <v>1.9</v>
          </cell>
          <cell r="AA17059" t="str">
            <v>Gasoline</v>
          </cell>
        </row>
        <row r="17060">
          <cell r="C17060">
            <v>2001</v>
          </cell>
          <cell r="J17060">
            <v>273419</v>
          </cell>
          <cell r="R17060">
            <v>1.8</v>
          </cell>
          <cell r="AA17060" t="str">
            <v>Gasoline</v>
          </cell>
        </row>
        <row r="17061">
          <cell r="C17061">
            <v>2001</v>
          </cell>
          <cell r="J17061">
            <v>297040</v>
          </cell>
          <cell r="R17061">
            <v>1.8</v>
          </cell>
          <cell r="AA17061" t="str">
            <v>Gasoline</v>
          </cell>
        </row>
        <row r="17062">
          <cell r="C17062">
            <v>2001</v>
          </cell>
          <cell r="J17062">
            <v>526000</v>
          </cell>
          <cell r="R17062">
            <v>2.2000000000000002</v>
          </cell>
          <cell r="AA17062" t="str">
            <v>Gasoline</v>
          </cell>
        </row>
        <row r="17063">
          <cell r="C17063">
            <v>2001</v>
          </cell>
          <cell r="J17063">
            <v>653426</v>
          </cell>
          <cell r="R17063">
            <v>3</v>
          </cell>
          <cell r="AA17063" t="str">
            <v>Gasoline</v>
          </cell>
        </row>
        <row r="17064">
          <cell r="C17064">
            <v>2001</v>
          </cell>
          <cell r="J17064">
            <v>391505</v>
          </cell>
          <cell r="R17064">
            <v>2</v>
          </cell>
          <cell r="AA17064" t="str">
            <v>Diesel</v>
          </cell>
        </row>
        <row r="17065">
          <cell r="C17065">
            <v>2001</v>
          </cell>
          <cell r="J17065">
            <v>286696</v>
          </cell>
          <cell r="R17065">
            <v>1.4</v>
          </cell>
          <cell r="AA17065" t="str">
            <v>Gasoline</v>
          </cell>
        </row>
        <row r="17066">
          <cell r="C17066">
            <v>2001</v>
          </cell>
          <cell r="J17066">
            <v>427424</v>
          </cell>
          <cell r="R17066">
            <v>2.5</v>
          </cell>
          <cell r="AA17066" t="str">
            <v>Gasoline</v>
          </cell>
        </row>
        <row r="17067">
          <cell r="C17067">
            <v>2001</v>
          </cell>
          <cell r="J17067">
            <v>519290</v>
          </cell>
          <cell r="R17067">
            <v>2.8</v>
          </cell>
          <cell r="AA17067" t="str">
            <v>Gasoline</v>
          </cell>
        </row>
        <row r="17068">
          <cell r="C17068">
            <v>2001</v>
          </cell>
          <cell r="J17068">
            <v>482929</v>
          </cell>
          <cell r="R17068">
            <v>2.2000000000000002</v>
          </cell>
          <cell r="AA17068" t="str">
            <v>Gasoline</v>
          </cell>
        </row>
        <row r="17069">
          <cell r="C17069">
            <v>2001</v>
          </cell>
          <cell r="J17069">
            <v>472782</v>
          </cell>
          <cell r="R17069">
            <v>2.2000000000000002</v>
          </cell>
          <cell r="AA17069" t="str">
            <v>Gasoline</v>
          </cell>
        </row>
        <row r="17070">
          <cell r="C17070">
            <v>2001</v>
          </cell>
          <cell r="J17070">
            <v>532925</v>
          </cell>
          <cell r="R17070">
            <v>2.2000000000000002</v>
          </cell>
          <cell r="AA17070" t="str">
            <v>Gasoline</v>
          </cell>
        </row>
        <row r="17071">
          <cell r="C17071">
            <v>2001</v>
          </cell>
          <cell r="J17071">
            <v>517000</v>
          </cell>
          <cell r="R17071">
            <v>2.2000000000000002</v>
          </cell>
          <cell r="AA17071" t="str">
            <v>Gasoline</v>
          </cell>
        </row>
        <row r="17072">
          <cell r="C17072">
            <v>2001</v>
          </cell>
          <cell r="J17072">
            <v>566999</v>
          </cell>
          <cell r="R17072">
            <v>2.2000000000000002</v>
          </cell>
          <cell r="AA17072" t="str">
            <v>Gasoline</v>
          </cell>
        </row>
        <row r="17073">
          <cell r="C17073">
            <v>2001</v>
          </cell>
          <cell r="J17073">
            <v>615425</v>
          </cell>
          <cell r="R17073">
            <v>3</v>
          </cell>
          <cell r="AA17073" t="str">
            <v>Diesel</v>
          </cell>
        </row>
        <row r="17074">
          <cell r="C17074">
            <v>2001</v>
          </cell>
          <cell r="J17074">
            <v>667000</v>
          </cell>
          <cell r="R17074">
            <v>3</v>
          </cell>
          <cell r="AA17074" t="str">
            <v>Diesel</v>
          </cell>
        </row>
        <row r="17075">
          <cell r="C17075">
            <v>2001</v>
          </cell>
          <cell r="J17075">
            <v>656924</v>
          </cell>
          <cell r="R17075">
            <v>3</v>
          </cell>
          <cell r="AA17075" t="str">
            <v>Diesel</v>
          </cell>
        </row>
        <row r="17076">
          <cell r="C17076">
            <v>2001</v>
          </cell>
          <cell r="J17076">
            <v>706926</v>
          </cell>
          <cell r="R17076">
            <v>3</v>
          </cell>
          <cell r="AA17076" t="str">
            <v>Diesel</v>
          </cell>
        </row>
        <row r="17077">
          <cell r="C17077">
            <v>2001</v>
          </cell>
          <cell r="J17077">
            <v>822000</v>
          </cell>
          <cell r="R17077">
            <v>3.5</v>
          </cell>
          <cell r="AA17077" t="str">
            <v>Gasoline</v>
          </cell>
        </row>
        <row r="17078">
          <cell r="C17078">
            <v>2001</v>
          </cell>
          <cell r="J17078">
            <v>867000</v>
          </cell>
          <cell r="R17078">
            <v>3.5</v>
          </cell>
          <cell r="AA17078" t="str">
            <v>Gasoline</v>
          </cell>
        </row>
        <row r="17079">
          <cell r="C17079">
            <v>2001</v>
          </cell>
          <cell r="J17079">
            <v>294999</v>
          </cell>
          <cell r="R17079">
            <v>2.4</v>
          </cell>
          <cell r="AA17079" t="str">
            <v>Gasoline</v>
          </cell>
        </row>
        <row r="17080">
          <cell r="C17080">
            <v>2001</v>
          </cell>
          <cell r="J17080">
            <v>417695</v>
          </cell>
          <cell r="R17080">
            <v>3.4</v>
          </cell>
          <cell r="AA17080" t="str">
            <v>Gasoline</v>
          </cell>
        </row>
        <row r="17081">
          <cell r="C17081">
            <v>2001</v>
          </cell>
          <cell r="J17081">
            <v>556451</v>
          </cell>
          <cell r="R17081">
            <v>4.3</v>
          </cell>
          <cell r="AA17081" t="str">
            <v>Gasoline</v>
          </cell>
        </row>
        <row r="17082">
          <cell r="C17082">
            <v>2001</v>
          </cell>
          <cell r="J17082">
            <v>583379</v>
          </cell>
          <cell r="R17082">
            <v>4.3</v>
          </cell>
          <cell r="AA17082" t="str">
            <v>Gasoline</v>
          </cell>
        </row>
        <row r="17083">
          <cell r="C17083">
            <v>2001</v>
          </cell>
          <cell r="J17083">
            <v>617835</v>
          </cell>
          <cell r="R17083">
            <v>4.3</v>
          </cell>
          <cell r="AA17083" t="str">
            <v>Gasoline</v>
          </cell>
        </row>
        <row r="17084">
          <cell r="C17084">
            <v>2001</v>
          </cell>
          <cell r="J17084">
            <v>1160002</v>
          </cell>
          <cell r="R17084">
            <v>5.7</v>
          </cell>
          <cell r="AA17084" t="str">
            <v>Gasoline</v>
          </cell>
        </row>
        <row r="17085">
          <cell r="C17085">
            <v>2001</v>
          </cell>
          <cell r="J17085">
            <v>1127998</v>
          </cell>
          <cell r="R17085">
            <v>5.7</v>
          </cell>
          <cell r="AA17085" t="str">
            <v>Gasoline</v>
          </cell>
        </row>
        <row r="17086">
          <cell r="C17086">
            <v>2001</v>
          </cell>
          <cell r="J17086">
            <v>1287996</v>
          </cell>
          <cell r="R17086">
            <v>5.7</v>
          </cell>
          <cell r="AA17086" t="str">
            <v>Gasoline</v>
          </cell>
        </row>
        <row r="17087">
          <cell r="C17087">
            <v>2001</v>
          </cell>
          <cell r="J17087">
            <v>1256003</v>
          </cell>
          <cell r="R17087">
            <v>5.7</v>
          </cell>
          <cell r="AA17087" t="str">
            <v>Gasoline</v>
          </cell>
        </row>
        <row r="17088">
          <cell r="C17088">
            <v>2001</v>
          </cell>
          <cell r="J17088">
            <v>1206997</v>
          </cell>
          <cell r="R17088">
            <v>5.7</v>
          </cell>
          <cell r="AA17088" t="str">
            <v>Gasoline</v>
          </cell>
        </row>
        <row r="17089">
          <cell r="C17089">
            <v>2001</v>
          </cell>
          <cell r="J17089">
            <v>1174999</v>
          </cell>
          <cell r="R17089">
            <v>5.7</v>
          </cell>
          <cell r="AA17089" t="str">
            <v>Gasoline</v>
          </cell>
        </row>
        <row r="17090">
          <cell r="C17090">
            <v>2001</v>
          </cell>
          <cell r="J17090">
            <v>1334997</v>
          </cell>
          <cell r="R17090">
            <v>5.7</v>
          </cell>
          <cell r="AA17090" t="str">
            <v>Gasoline</v>
          </cell>
        </row>
        <row r="17091">
          <cell r="C17091">
            <v>2001</v>
          </cell>
          <cell r="J17091">
            <v>1303001</v>
          </cell>
          <cell r="R17091">
            <v>5.7</v>
          </cell>
          <cell r="AA17091" t="str">
            <v>Gasoline</v>
          </cell>
        </row>
        <row r="17092">
          <cell r="C17092">
            <v>2001</v>
          </cell>
          <cell r="J17092">
            <v>603035</v>
          </cell>
          <cell r="R17092">
            <v>3.4</v>
          </cell>
          <cell r="AA17092" t="str">
            <v>Gasoline</v>
          </cell>
        </row>
        <row r="17093">
          <cell r="C17093">
            <v>2001</v>
          </cell>
          <cell r="J17093">
            <v>649563</v>
          </cell>
          <cell r="R17093">
            <v>3.4</v>
          </cell>
          <cell r="AA17093" t="str">
            <v>Gasoline</v>
          </cell>
        </row>
        <row r="17094">
          <cell r="C17094">
            <v>2001</v>
          </cell>
          <cell r="J17094">
            <v>784870</v>
          </cell>
          <cell r="R17094">
            <v>5.3</v>
          </cell>
          <cell r="AA17094" t="str">
            <v>Gasoline</v>
          </cell>
        </row>
        <row r="17095">
          <cell r="C17095">
            <v>2001</v>
          </cell>
          <cell r="J17095">
            <v>467900</v>
          </cell>
          <cell r="R17095">
            <v>2.4</v>
          </cell>
          <cell r="AA17095" t="str">
            <v>Gasoline</v>
          </cell>
        </row>
        <row r="17096">
          <cell r="C17096">
            <v>2001</v>
          </cell>
          <cell r="J17096">
            <v>487901</v>
          </cell>
          <cell r="R17096">
            <v>2.4</v>
          </cell>
          <cell r="AA17096" t="str">
            <v>Gasoline</v>
          </cell>
        </row>
        <row r="17097">
          <cell r="C17097">
            <v>2001</v>
          </cell>
          <cell r="J17097">
            <v>668901</v>
          </cell>
          <cell r="R17097">
            <v>2.5</v>
          </cell>
          <cell r="AA17097" t="str">
            <v>Diesel</v>
          </cell>
        </row>
        <row r="17098">
          <cell r="C17098">
            <v>2001</v>
          </cell>
          <cell r="J17098">
            <v>594900</v>
          </cell>
          <cell r="R17098">
            <v>2.5</v>
          </cell>
          <cell r="AA17098" t="str">
            <v>Diesel</v>
          </cell>
        </row>
        <row r="17099">
          <cell r="C17099">
            <v>2001</v>
          </cell>
          <cell r="J17099">
            <v>535002</v>
          </cell>
          <cell r="R17099">
            <v>2.5</v>
          </cell>
          <cell r="AA17099" t="str">
            <v>Diesel</v>
          </cell>
        </row>
        <row r="17100">
          <cell r="C17100">
            <v>2001</v>
          </cell>
          <cell r="J17100">
            <v>688899</v>
          </cell>
          <cell r="R17100">
            <v>3.3</v>
          </cell>
          <cell r="AA17100" t="str">
            <v>Gasoline</v>
          </cell>
        </row>
        <row r="17101">
          <cell r="C17101">
            <v>2001</v>
          </cell>
          <cell r="J17101">
            <v>614900</v>
          </cell>
          <cell r="R17101">
            <v>3.3</v>
          </cell>
          <cell r="AA17101" t="str">
            <v>Gasoline</v>
          </cell>
        </row>
        <row r="17102">
          <cell r="C17102">
            <v>2001</v>
          </cell>
          <cell r="J17102">
            <v>557901</v>
          </cell>
          <cell r="R17102">
            <v>3.3</v>
          </cell>
          <cell r="AA17102" t="str">
            <v>Gasoline</v>
          </cell>
        </row>
        <row r="17103">
          <cell r="C17103">
            <v>2001</v>
          </cell>
          <cell r="J17103">
            <v>439900</v>
          </cell>
          <cell r="R17103">
            <v>2.4</v>
          </cell>
          <cell r="AA17103" t="str">
            <v>Gasoline</v>
          </cell>
        </row>
        <row r="17104">
          <cell r="C17104">
            <v>2001</v>
          </cell>
          <cell r="J17104">
            <v>509900</v>
          </cell>
          <cell r="R17104">
            <v>2.5</v>
          </cell>
          <cell r="AA17104" t="str">
            <v>Diesel</v>
          </cell>
        </row>
        <row r="17105">
          <cell r="C17105">
            <v>2001</v>
          </cell>
          <cell r="J17105">
            <v>534899</v>
          </cell>
          <cell r="R17105">
            <v>3.3</v>
          </cell>
          <cell r="AA17105" t="str">
            <v>Gasoline</v>
          </cell>
        </row>
        <row r="17106">
          <cell r="C17106">
            <v>2001</v>
          </cell>
          <cell r="J17106">
            <v>389999</v>
          </cell>
          <cell r="R17106">
            <v>2</v>
          </cell>
          <cell r="AA17106" t="str">
            <v>Gasoline</v>
          </cell>
        </row>
        <row r="17107">
          <cell r="C17107">
            <v>2001</v>
          </cell>
          <cell r="J17107">
            <v>309000</v>
          </cell>
          <cell r="R17107">
            <v>2</v>
          </cell>
          <cell r="AA17107" t="str">
            <v>Gasoline</v>
          </cell>
        </row>
        <row r="17108">
          <cell r="C17108">
            <v>2001</v>
          </cell>
          <cell r="J17108">
            <v>156996</v>
          </cell>
          <cell r="R17108">
            <v>1.4</v>
          </cell>
          <cell r="AA17108" t="str">
            <v>Gasoline</v>
          </cell>
        </row>
        <row r="17109">
          <cell r="C17109">
            <v>2001</v>
          </cell>
          <cell r="J17109">
            <v>166998</v>
          </cell>
          <cell r="R17109">
            <v>1.4</v>
          </cell>
          <cell r="AA17109" t="str">
            <v>Gasoline</v>
          </cell>
        </row>
        <row r="17110">
          <cell r="C17110">
            <v>2001</v>
          </cell>
          <cell r="J17110">
            <v>161994</v>
          </cell>
          <cell r="R17110">
            <v>1.4</v>
          </cell>
          <cell r="AA17110" t="str">
            <v>Gasoline</v>
          </cell>
        </row>
        <row r="17111">
          <cell r="C17111">
            <v>2001</v>
          </cell>
          <cell r="J17111">
            <v>148246</v>
          </cell>
          <cell r="R17111">
            <v>1.4</v>
          </cell>
          <cell r="AA17111" t="str">
            <v>Gasoline</v>
          </cell>
        </row>
        <row r="17112">
          <cell r="C17112">
            <v>2001</v>
          </cell>
          <cell r="J17112">
            <v>161994</v>
          </cell>
          <cell r="R17112">
            <v>1.4</v>
          </cell>
          <cell r="AA17112" t="str">
            <v>Gasoline</v>
          </cell>
        </row>
        <row r="17113">
          <cell r="C17113">
            <v>2001</v>
          </cell>
          <cell r="J17113">
            <v>168994</v>
          </cell>
          <cell r="R17113">
            <v>1.4</v>
          </cell>
          <cell r="AA17113" t="str">
            <v>Gasoline</v>
          </cell>
        </row>
        <row r="17114">
          <cell r="C17114">
            <v>2001</v>
          </cell>
          <cell r="J17114">
            <v>181994</v>
          </cell>
          <cell r="R17114">
            <v>1.6</v>
          </cell>
          <cell r="AA17114" t="str">
            <v>Gasoline</v>
          </cell>
        </row>
        <row r="17115">
          <cell r="C17115">
            <v>2001</v>
          </cell>
          <cell r="J17115">
            <v>169999</v>
          </cell>
          <cell r="R17115">
            <v>1.6</v>
          </cell>
          <cell r="AA17115" t="str">
            <v>Gasoline</v>
          </cell>
        </row>
        <row r="17116">
          <cell r="C17116">
            <v>2001</v>
          </cell>
          <cell r="J17116">
            <v>181992</v>
          </cell>
          <cell r="R17116">
            <v>1.6</v>
          </cell>
          <cell r="AA17116" t="str">
            <v>Gasoline</v>
          </cell>
        </row>
        <row r="17117">
          <cell r="C17117">
            <v>2001</v>
          </cell>
          <cell r="J17117">
            <v>174994</v>
          </cell>
          <cell r="R17117">
            <v>1.6</v>
          </cell>
          <cell r="AA17117" t="str">
            <v>Gasoline</v>
          </cell>
        </row>
        <row r="17118">
          <cell r="C17118">
            <v>2001</v>
          </cell>
          <cell r="J17118">
            <v>177996</v>
          </cell>
          <cell r="R17118">
            <v>1.6</v>
          </cell>
          <cell r="AA17118" t="str">
            <v>Gasoline</v>
          </cell>
        </row>
        <row r="17119">
          <cell r="C17119">
            <v>2001</v>
          </cell>
          <cell r="J17119">
            <v>174994</v>
          </cell>
          <cell r="R17119">
            <v>1.6</v>
          </cell>
          <cell r="AA17119" t="str">
            <v>Gasoline</v>
          </cell>
        </row>
        <row r="17120">
          <cell r="C17120">
            <v>2001</v>
          </cell>
          <cell r="J17120">
            <v>169999</v>
          </cell>
          <cell r="R17120">
            <v>1.9</v>
          </cell>
          <cell r="AA17120" t="str">
            <v>Diesel</v>
          </cell>
        </row>
        <row r="17121">
          <cell r="C17121">
            <v>2001</v>
          </cell>
          <cell r="J17121">
            <v>174994</v>
          </cell>
          <cell r="R17121">
            <v>1.9</v>
          </cell>
          <cell r="AA17121" t="str">
            <v>Diesel</v>
          </cell>
        </row>
        <row r="17122">
          <cell r="C17122">
            <v>2001</v>
          </cell>
          <cell r="J17122">
            <v>179995</v>
          </cell>
          <cell r="R17122">
            <v>1.9</v>
          </cell>
          <cell r="AA17122" t="str">
            <v>Diesel</v>
          </cell>
        </row>
        <row r="17123">
          <cell r="C17123">
            <v>2001</v>
          </cell>
          <cell r="J17123">
            <v>174994</v>
          </cell>
          <cell r="R17123">
            <v>1.9</v>
          </cell>
          <cell r="AA17123" t="str">
            <v>Diesel</v>
          </cell>
        </row>
        <row r="17124">
          <cell r="C17124">
            <v>2001</v>
          </cell>
          <cell r="J17124">
            <v>181994</v>
          </cell>
          <cell r="R17124">
            <v>1.9</v>
          </cell>
          <cell r="AA17124" t="str">
            <v>Diesel</v>
          </cell>
        </row>
        <row r="17125">
          <cell r="C17125">
            <v>2001</v>
          </cell>
          <cell r="J17125">
            <v>169999</v>
          </cell>
          <cell r="R17125">
            <v>1.8</v>
          </cell>
          <cell r="AA17125" t="str">
            <v>Gasoline</v>
          </cell>
        </row>
        <row r="17126">
          <cell r="C17126">
            <v>2001</v>
          </cell>
          <cell r="J17126">
            <v>218994</v>
          </cell>
          <cell r="R17126">
            <v>2</v>
          </cell>
          <cell r="AA17126" t="str">
            <v>Diesel</v>
          </cell>
        </row>
        <row r="17127">
          <cell r="C17127">
            <v>2001</v>
          </cell>
          <cell r="J17127">
            <v>184988</v>
          </cell>
          <cell r="R17127">
            <v>1.6</v>
          </cell>
          <cell r="AA17127" t="str">
            <v>Gasoline</v>
          </cell>
        </row>
        <row r="17128">
          <cell r="C17128">
            <v>2001</v>
          </cell>
          <cell r="J17128">
            <v>191988</v>
          </cell>
          <cell r="R17128">
            <v>1.6</v>
          </cell>
          <cell r="AA17128" t="str">
            <v>Gasoline</v>
          </cell>
        </row>
        <row r="17129">
          <cell r="C17129">
            <v>2001</v>
          </cell>
          <cell r="J17129">
            <v>184988</v>
          </cell>
          <cell r="R17129">
            <v>1.9</v>
          </cell>
          <cell r="AA17129" t="str">
            <v>Diesel</v>
          </cell>
        </row>
        <row r="17130">
          <cell r="C17130">
            <v>2001</v>
          </cell>
          <cell r="J17130">
            <v>189994</v>
          </cell>
          <cell r="R17130">
            <v>1.6</v>
          </cell>
          <cell r="AA17130" t="str">
            <v>Gasoline</v>
          </cell>
        </row>
        <row r="17131">
          <cell r="C17131">
            <v>2001</v>
          </cell>
          <cell r="J17131">
            <v>101775</v>
          </cell>
          <cell r="R17131">
            <v>1.1000000000000001</v>
          </cell>
          <cell r="AA17131" t="str">
            <v>Gasoline</v>
          </cell>
        </row>
        <row r="17132">
          <cell r="C17132">
            <v>2001</v>
          </cell>
          <cell r="J17132">
            <v>129995</v>
          </cell>
          <cell r="R17132">
            <v>1.4</v>
          </cell>
          <cell r="AA17132" t="str">
            <v>Gasoline</v>
          </cell>
        </row>
        <row r="17133">
          <cell r="C17133">
            <v>2001</v>
          </cell>
          <cell r="J17133">
            <v>115696</v>
          </cell>
          <cell r="R17133">
            <v>1.4</v>
          </cell>
          <cell r="AA17133" t="str">
            <v>Gasoline</v>
          </cell>
        </row>
        <row r="17134">
          <cell r="C17134">
            <v>2001</v>
          </cell>
          <cell r="J17134">
            <v>174995</v>
          </cell>
          <cell r="R17134">
            <v>1.6</v>
          </cell>
          <cell r="AA17134" t="str">
            <v>Gasoline</v>
          </cell>
        </row>
        <row r="17135">
          <cell r="C17135">
            <v>2001</v>
          </cell>
          <cell r="J17135">
            <v>139993</v>
          </cell>
          <cell r="R17135">
            <v>1.6</v>
          </cell>
          <cell r="AA17135" t="str">
            <v>Gasoline</v>
          </cell>
        </row>
        <row r="17136">
          <cell r="C17136">
            <v>2001</v>
          </cell>
          <cell r="J17136">
            <v>159997</v>
          </cell>
          <cell r="R17136">
            <v>1.4</v>
          </cell>
          <cell r="AA17136" t="str">
            <v>Gasoline</v>
          </cell>
        </row>
        <row r="17137">
          <cell r="C17137">
            <v>2001</v>
          </cell>
          <cell r="J17137">
            <v>162995</v>
          </cell>
          <cell r="R17137">
            <v>1.4</v>
          </cell>
          <cell r="AA17137" t="str">
            <v>Gasoline</v>
          </cell>
        </row>
        <row r="17138">
          <cell r="C17138">
            <v>2001</v>
          </cell>
          <cell r="J17138">
            <v>148274</v>
          </cell>
          <cell r="R17138">
            <v>1.4</v>
          </cell>
          <cell r="AA17138" t="str">
            <v>Gasoline</v>
          </cell>
        </row>
        <row r="17139">
          <cell r="C17139">
            <v>2001</v>
          </cell>
          <cell r="J17139">
            <v>149776</v>
          </cell>
          <cell r="R17139">
            <v>1.4</v>
          </cell>
          <cell r="AA17139" t="str">
            <v>Gasoline</v>
          </cell>
        </row>
        <row r="17140">
          <cell r="C17140">
            <v>2001</v>
          </cell>
          <cell r="J17140">
            <v>176995</v>
          </cell>
          <cell r="R17140">
            <v>1.6</v>
          </cell>
          <cell r="AA17140" t="str">
            <v>Gasoline</v>
          </cell>
        </row>
        <row r="17141">
          <cell r="C17141">
            <v>2001</v>
          </cell>
          <cell r="J17141">
            <v>167340</v>
          </cell>
          <cell r="R17141">
            <v>1.6</v>
          </cell>
          <cell r="AA17141" t="str">
            <v>Gasoline</v>
          </cell>
        </row>
        <row r="17142">
          <cell r="C17142">
            <v>2001</v>
          </cell>
          <cell r="J17142">
            <v>187994</v>
          </cell>
          <cell r="R17142">
            <v>1.6</v>
          </cell>
          <cell r="AA17142" t="str">
            <v>Gasoline</v>
          </cell>
        </row>
        <row r="17143">
          <cell r="C17143">
            <v>2001</v>
          </cell>
          <cell r="J17143">
            <v>212995</v>
          </cell>
          <cell r="R17143">
            <v>1.6</v>
          </cell>
          <cell r="AA17143" t="str">
            <v>Gasoline</v>
          </cell>
        </row>
        <row r="17144">
          <cell r="C17144">
            <v>2001</v>
          </cell>
          <cell r="J17144">
            <v>175999</v>
          </cell>
          <cell r="R17144">
            <v>1.6</v>
          </cell>
          <cell r="AA17144" t="str">
            <v>Gasoline</v>
          </cell>
        </row>
        <row r="17145">
          <cell r="C17145">
            <v>2001</v>
          </cell>
          <cell r="J17145">
            <v>200995</v>
          </cell>
          <cell r="R17145">
            <v>1.6</v>
          </cell>
          <cell r="AA17145" t="str">
            <v>Gasoline</v>
          </cell>
        </row>
        <row r="17146">
          <cell r="C17146">
            <v>2001</v>
          </cell>
          <cell r="J17146">
            <v>235995</v>
          </cell>
          <cell r="R17146">
            <v>2</v>
          </cell>
          <cell r="AA17146" t="str">
            <v>Gasoline</v>
          </cell>
        </row>
        <row r="17147">
          <cell r="C17147">
            <v>2001</v>
          </cell>
          <cell r="J17147">
            <v>217993</v>
          </cell>
          <cell r="R17147">
            <v>2</v>
          </cell>
          <cell r="AA17147" t="str">
            <v>Diesel</v>
          </cell>
        </row>
        <row r="17148">
          <cell r="C17148">
            <v>2001</v>
          </cell>
          <cell r="J17148">
            <v>214996</v>
          </cell>
          <cell r="R17148">
            <v>1.6</v>
          </cell>
          <cell r="AA17148" t="str">
            <v>Gasoline</v>
          </cell>
        </row>
        <row r="17149">
          <cell r="C17149">
            <v>2001</v>
          </cell>
          <cell r="J17149">
            <v>209997</v>
          </cell>
          <cell r="R17149">
            <v>1.6</v>
          </cell>
          <cell r="AA17149" t="str">
            <v>Gasoline</v>
          </cell>
        </row>
        <row r="17150">
          <cell r="C17150">
            <v>2001</v>
          </cell>
          <cell r="J17150">
            <v>196499</v>
          </cell>
          <cell r="R17150">
            <v>1.6</v>
          </cell>
          <cell r="AA17150" t="str">
            <v>Gasoline</v>
          </cell>
        </row>
        <row r="17151">
          <cell r="C17151">
            <v>2001</v>
          </cell>
          <cell r="J17151">
            <v>214995</v>
          </cell>
          <cell r="R17151">
            <v>1.8</v>
          </cell>
          <cell r="AA17151" t="str">
            <v>Gasoline</v>
          </cell>
        </row>
        <row r="17152">
          <cell r="C17152">
            <v>2001</v>
          </cell>
          <cell r="J17152">
            <v>229997</v>
          </cell>
          <cell r="R17152">
            <v>1.8</v>
          </cell>
          <cell r="AA17152" t="str">
            <v>Gasoline</v>
          </cell>
        </row>
        <row r="17153">
          <cell r="C17153">
            <v>2001</v>
          </cell>
          <cell r="J17153">
            <v>214499</v>
          </cell>
          <cell r="R17153">
            <v>1.8</v>
          </cell>
          <cell r="AA17153" t="str">
            <v>Gasoline</v>
          </cell>
        </row>
        <row r="17154">
          <cell r="C17154">
            <v>2001</v>
          </cell>
          <cell r="J17154">
            <v>259998</v>
          </cell>
          <cell r="R17154">
            <v>2</v>
          </cell>
          <cell r="AA17154" t="str">
            <v>Diesel</v>
          </cell>
        </row>
        <row r="17155">
          <cell r="C17155">
            <v>2001</v>
          </cell>
          <cell r="J17155">
            <v>241498</v>
          </cell>
          <cell r="R17155">
            <v>2</v>
          </cell>
          <cell r="AA17155" t="str">
            <v>Diesel</v>
          </cell>
        </row>
        <row r="17156">
          <cell r="C17156">
            <v>2001</v>
          </cell>
          <cell r="J17156">
            <v>247994</v>
          </cell>
          <cell r="R17156">
            <v>2</v>
          </cell>
          <cell r="AA17156" t="str">
            <v>Diesel</v>
          </cell>
        </row>
        <row r="17157">
          <cell r="C17157">
            <v>2001</v>
          </cell>
          <cell r="J17157">
            <v>222997</v>
          </cell>
          <cell r="R17157">
            <v>1.6</v>
          </cell>
          <cell r="AA17157" t="str">
            <v>Gasoline</v>
          </cell>
        </row>
        <row r="17158">
          <cell r="C17158">
            <v>2001</v>
          </cell>
          <cell r="J17158">
            <v>177510</v>
          </cell>
          <cell r="R17158">
            <v>1.6</v>
          </cell>
          <cell r="AA17158" t="str">
            <v>Gasoline</v>
          </cell>
        </row>
        <row r="17159">
          <cell r="C17159">
            <v>2001</v>
          </cell>
          <cell r="J17159">
            <v>197993</v>
          </cell>
          <cell r="R17159">
            <v>1.6</v>
          </cell>
          <cell r="AA17159" t="str">
            <v>Gasoline</v>
          </cell>
        </row>
        <row r="17160">
          <cell r="C17160">
            <v>2001</v>
          </cell>
          <cell r="J17160">
            <v>177993</v>
          </cell>
          <cell r="R17160">
            <v>1.6</v>
          </cell>
          <cell r="AA17160" t="str">
            <v>Gasoline</v>
          </cell>
        </row>
        <row r="17161">
          <cell r="C17161">
            <v>2001</v>
          </cell>
          <cell r="J17161">
            <v>181993</v>
          </cell>
          <cell r="R17161">
            <v>1.6</v>
          </cell>
          <cell r="AA17161" t="str">
            <v>Gasoline</v>
          </cell>
        </row>
        <row r="17162">
          <cell r="C17162">
            <v>2001</v>
          </cell>
          <cell r="J17162">
            <v>184995</v>
          </cell>
          <cell r="R17162">
            <v>1.6</v>
          </cell>
          <cell r="AA17162" t="str">
            <v>Gasoline</v>
          </cell>
        </row>
        <row r="17163">
          <cell r="C17163">
            <v>2001</v>
          </cell>
          <cell r="J17163">
            <v>219995</v>
          </cell>
          <cell r="R17163">
            <v>2</v>
          </cell>
          <cell r="AA17163" t="str">
            <v>Gasoline</v>
          </cell>
        </row>
        <row r="17164">
          <cell r="C17164">
            <v>2001</v>
          </cell>
          <cell r="J17164">
            <v>201997</v>
          </cell>
          <cell r="R17164">
            <v>2</v>
          </cell>
          <cell r="AA17164" t="str">
            <v>Gasoline</v>
          </cell>
        </row>
        <row r="17165">
          <cell r="C17165">
            <v>2001</v>
          </cell>
          <cell r="J17165">
            <v>211995</v>
          </cell>
          <cell r="R17165">
            <v>2</v>
          </cell>
          <cell r="AA17165" t="str">
            <v>Diesel</v>
          </cell>
        </row>
        <row r="17166">
          <cell r="C17166">
            <v>2001</v>
          </cell>
          <cell r="J17166">
            <v>203387</v>
          </cell>
          <cell r="R17166">
            <v>2</v>
          </cell>
          <cell r="AA17166" t="str">
            <v>Diesel</v>
          </cell>
        </row>
        <row r="17167">
          <cell r="C17167">
            <v>2001</v>
          </cell>
          <cell r="J17167">
            <v>227995</v>
          </cell>
          <cell r="R17167">
            <v>2</v>
          </cell>
          <cell r="AA17167" t="str">
            <v>Diesel</v>
          </cell>
        </row>
        <row r="17168">
          <cell r="C17168">
            <v>2001</v>
          </cell>
          <cell r="J17168">
            <v>227995</v>
          </cell>
          <cell r="R17168">
            <v>2</v>
          </cell>
          <cell r="AA17168" t="str">
            <v>Diesel</v>
          </cell>
        </row>
        <row r="17169">
          <cell r="C17169">
            <v>2001</v>
          </cell>
          <cell r="J17169">
            <v>207995</v>
          </cell>
          <cell r="R17169">
            <v>2</v>
          </cell>
          <cell r="AA17169" t="str">
            <v>Diesel</v>
          </cell>
        </row>
        <row r="17170">
          <cell r="C17170">
            <v>2001</v>
          </cell>
          <cell r="J17170">
            <v>467606</v>
          </cell>
          <cell r="R17170">
            <v>2.8</v>
          </cell>
          <cell r="AA17170" t="str">
            <v>Diesel</v>
          </cell>
        </row>
        <row r="17171">
          <cell r="C17171">
            <v>2001</v>
          </cell>
          <cell r="J17171">
            <v>147992</v>
          </cell>
          <cell r="R17171">
            <v>1.4</v>
          </cell>
          <cell r="AA17171" t="str">
            <v>Gasoline</v>
          </cell>
        </row>
        <row r="17172">
          <cell r="C17172">
            <v>2001</v>
          </cell>
          <cell r="J17172">
            <v>122998</v>
          </cell>
          <cell r="R17172">
            <v>1.4</v>
          </cell>
          <cell r="AA17172" t="str">
            <v>Gasoline</v>
          </cell>
        </row>
        <row r="17173">
          <cell r="C17173">
            <v>2001</v>
          </cell>
          <cell r="J17173">
            <v>127993</v>
          </cell>
          <cell r="R17173">
            <v>1.4</v>
          </cell>
          <cell r="AA17173" t="str">
            <v>Gasoline</v>
          </cell>
        </row>
        <row r="17174">
          <cell r="C17174">
            <v>2001</v>
          </cell>
          <cell r="J17174">
            <v>102775</v>
          </cell>
          <cell r="R17174">
            <v>1.1000000000000001</v>
          </cell>
          <cell r="AA17174" t="str">
            <v>Gasoline</v>
          </cell>
        </row>
        <row r="17175">
          <cell r="C17175">
            <v>2001</v>
          </cell>
          <cell r="J17175">
            <v>137996</v>
          </cell>
          <cell r="R17175">
            <v>1.4</v>
          </cell>
          <cell r="AA17175" t="str">
            <v>Gasoline</v>
          </cell>
        </row>
        <row r="17176">
          <cell r="C17176">
            <v>2001</v>
          </cell>
          <cell r="J17176">
            <v>118001</v>
          </cell>
          <cell r="R17176">
            <v>1.5</v>
          </cell>
          <cell r="AA17176" t="str">
            <v>Diesel</v>
          </cell>
        </row>
        <row r="17177">
          <cell r="C17177">
            <v>2001</v>
          </cell>
          <cell r="J17177">
            <v>118997</v>
          </cell>
          <cell r="R17177">
            <v>1.5</v>
          </cell>
          <cell r="AA17177" t="str">
            <v>Diesel</v>
          </cell>
        </row>
        <row r="17178">
          <cell r="C17178">
            <v>2001</v>
          </cell>
          <cell r="J17178">
            <v>124996</v>
          </cell>
          <cell r="R17178">
            <v>1.5</v>
          </cell>
          <cell r="AA17178" t="str">
            <v>Diesel</v>
          </cell>
        </row>
        <row r="17179">
          <cell r="C17179">
            <v>2001</v>
          </cell>
          <cell r="J17179">
            <v>121998</v>
          </cell>
          <cell r="R17179">
            <v>1.5</v>
          </cell>
          <cell r="AA17179" t="str">
            <v>Diesel</v>
          </cell>
        </row>
        <row r="17180">
          <cell r="C17180">
            <v>2001</v>
          </cell>
          <cell r="J17180">
            <v>509620</v>
          </cell>
          <cell r="R17180">
            <v>2.8</v>
          </cell>
          <cell r="AA17180" t="str">
            <v>Diesel</v>
          </cell>
        </row>
        <row r="17181">
          <cell r="C17181">
            <v>2001</v>
          </cell>
          <cell r="J17181">
            <v>310800</v>
          </cell>
          <cell r="R17181">
            <v>1.9</v>
          </cell>
          <cell r="AA17181" t="str">
            <v>Diesel</v>
          </cell>
        </row>
        <row r="17182">
          <cell r="C17182">
            <v>2001</v>
          </cell>
          <cell r="J17182">
            <v>311996</v>
          </cell>
          <cell r="R17182">
            <v>2</v>
          </cell>
          <cell r="AA17182" t="str">
            <v>Gasoline</v>
          </cell>
        </row>
        <row r="17183">
          <cell r="C17183">
            <v>2001</v>
          </cell>
          <cell r="J17183">
            <v>339499</v>
          </cell>
          <cell r="R17183">
            <v>2</v>
          </cell>
          <cell r="AA17183" t="str">
            <v>Gasoline</v>
          </cell>
        </row>
        <row r="17184">
          <cell r="C17184">
            <v>2001</v>
          </cell>
          <cell r="J17184">
            <v>340500</v>
          </cell>
          <cell r="R17184">
            <v>2</v>
          </cell>
          <cell r="AA17184" t="str">
            <v>Diesel</v>
          </cell>
        </row>
        <row r="17185">
          <cell r="C17185">
            <v>2001</v>
          </cell>
          <cell r="J17185">
            <v>312700</v>
          </cell>
          <cell r="R17185">
            <v>2</v>
          </cell>
          <cell r="AA17185" t="str">
            <v>Diesel</v>
          </cell>
        </row>
        <row r="17186">
          <cell r="C17186">
            <v>2001</v>
          </cell>
          <cell r="J17186">
            <v>233995</v>
          </cell>
          <cell r="R17186">
            <v>1.8</v>
          </cell>
          <cell r="AA17186" t="str">
            <v>Gasoline</v>
          </cell>
        </row>
        <row r="17187">
          <cell r="C17187">
            <v>2001</v>
          </cell>
          <cell r="J17187">
            <v>292990</v>
          </cell>
          <cell r="R17187">
            <v>2</v>
          </cell>
          <cell r="AA17187" t="str">
            <v>Gasoline</v>
          </cell>
        </row>
        <row r="17188">
          <cell r="C17188">
            <v>2001</v>
          </cell>
          <cell r="J17188">
            <v>251990</v>
          </cell>
          <cell r="R17188">
            <v>2</v>
          </cell>
          <cell r="AA17188" t="str">
            <v>Gasoline</v>
          </cell>
        </row>
        <row r="17189">
          <cell r="C17189">
            <v>2001</v>
          </cell>
          <cell r="J17189">
            <v>277990</v>
          </cell>
          <cell r="R17189">
            <v>2</v>
          </cell>
          <cell r="AA17189" t="str">
            <v>Gasoline</v>
          </cell>
        </row>
        <row r="17190">
          <cell r="C17190">
            <v>2001</v>
          </cell>
          <cell r="J17190">
            <v>342988</v>
          </cell>
          <cell r="R17190">
            <v>2.2000000000000002</v>
          </cell>
          <cell r="AA17190" t="str">
            <v>Diesel</v>
          </cell>
        </row>
        <row r="17191">
          <cell r="C17191">
            <v>2001</v>
          </cell>
          <cell r="J17191">
            <v>365986</v>
          </cell>
          <cell r="R17191">
            <v>2.2000000000000002</v>
          </cell>
          <cell r="AA17191" t="str">
            <v>Diesel</v>
          </cell>
        </row>
        <row r="17192">
          <cell r="C17192">
            <v>2001</v>
          </cell>
          <cell r="J17192">
            <v>360988</v>
          </cell>
          <cell r="R17192">
            <v>3</v>
          </cell>
          <cell r="AA17192" t="str">
            <v>Gasoline</v>
          </cell>
        </row>
        <row r="17193">
          <cell r="C17193">
            <v>2001</v>
          </cell>
          <cell r="J17193">
            <v>384988</v>
          </cell>
          <cell r="R17193">
            <v>3</v>
          </cell>
          <cell r="AA17193" t="str">
            <v>Gasoline</v>
          </cell>
        </row>
        <row r="17194">
          <cell r="C17194">
            <v>2001</v>
          </cell>
          <cell r="J17194">
            <v>249995</v>
          </cell>
          <cell r="R17194">
            <v>1.8</v>
          </cell>
          <cell r="AA17194" t="str">
            <v>Gasoline</v>
          </cell>
        </row>
        <row r="17195">
          <cell r="C17195">
            <v>2001</v>
          </cell>
          <cell r="J17195">
            <v>292889</v>
          </cell>
          <cell r="R17195">
            <v>2</v>
          </cell>
          <cell r="AA17195" t="str">
            <v>Gasoline</v>
          </cell>
        </row>
        <row r="17196">
          <cell r="C17196">
            <v>2001</v>
          </cell>
          <cell r="J17196">
            <v>288987</v>
          </cell>
          <cell r="R17196">
            <v>2</v>
          </cell>
          <cell r="AA17196" t="str">
            <v>Diesel</v>
          </cell>
        </row>
        <row r="17197">
          <cell r="C17197">
            <v>2001</v>
          </cell>
          <cell r="J17197">
            <v>266891</v>
          </cell>
          <cell r="R17197">
            <v>2</v>
          </cell>
          <cell r="AA17197" t="str">
            <v>Gasoline</v>
          </cell>
        </row>
        <row r="17198">
          <cell r="C17198">
            <v>2001</v>
          </cell>
          <cell r="J17198">
            <v>359890</v>
          </cell>
          <cell r="R17198">
            <v>2.2000000000000002</v>
          </cell>
          <cell r="AA17198" t="str">
            <v>Diesel</v>
          </cell>
        </row>
        <row r="17199">
          <cell r="C17199">
            <v>2001</v>
          </cell>
          <cell r="J17199">
            <v>385888</v>
          </cell>
          <cell r="R17199">
            <v>2.2000000000000002</v>
          </cell>
          <cell r="AA17199" t="str">
            <v>Diesel</v>
          </cell>
        </row>
        <row r="17200">
          <cell r="C17200">
            <v>2001</v>
          </cell>
          <cell r="J17200">
            <v>331890</v>
          </cell>
          <cell r="R17200">
            <v>2.2000000000000002</v>
          </cell>
          <cell r="AA17200" t="str">
            <v>Diesel</v>
          </cell>
        </row>
        <row r="17201">
          <cell r="C17201">
            <v>2001</v>
          </cell>
          <cell r="J17201">
            <v>375890</v>
          </cell>
          <cell r="R17201">
            <v>3</v>
          </cell>
          <cell r="AA17201" t="str">
            <v>Gasoline</v>
          </cell>
        </row>
        <row r="17202">
          <cell r="C17202">
            <v>2001</v>
          </cell>
          <cell r="J17202">
            <v>401890</v>
          </cell>
          <cell r="R17202">
            <v>3</v>
          </cell>
          <cell r="AA17202" t="str">
            <v>Gasoline</v>
          </cell>
        </row>
        <row r="17203">
          <cell r="C17203">
            <v>2001</v>
          </cell>
          <cell r="J17203">
            <v>139995</v>
          </cell>
          <cell r="R17203">
            <v>1.5</v>
          </cell>
          <cell r="AA17203" t="str">
            <v>Gasoline</v>
          </cell>
        </row>
        <row r="17204">
          <cell r="C17204">
            <v>2001</v>
          </cell>
          <cell r="J17204">
            <v>144993</v>
          </cell>
          <cell r="R17204">
            <v>1.5</v>
          </cell>
          <cell r="AA17204" t="str">
            <v>Gasoline</v>
          </cell>
        </row>
        <row r="17205">
          <cell r="C17205">
            <v>2001</v>
          </cell>
          <cell r="J17205">
            <v>104995</v>
          </cell>
          <cell r="R17205">
            <v>0.8</v>
          </cell>
          <cell r="AA17205" t="str">
            <v>Gasoline</v>
          </cell>
        </row>
        <row r="17206">
          <cell r="C17206">
            <v>2001</v>
          </cell>
          <cell r="J17206">
            <v>119995</v>
          </cell>
          <cell r="R17206">
            <v>0.8</v>
          </cell>
          <cell r="AA17206" t="str">
            <v>Gasoline</v>
          </cell>
        </row>
        <row r="17207">
          <cell r="C17207">
            <v>2001</v>
          </cell>
          <cell r="J17207">
            <v>184995</v>
          </cell>
          <cell r="R17207">
            <v>1.6</v>
          </cell>
          <cell r="AA17207" t="str">
            <v>Gasoline</v>
          </cell>
        </row>
        <row r="17208">
          <cell r="C17208">
            <v>2001</v>
          </cell>
          <cell r="J17208">
            <v>191998</v>
          </cell>
          <cell r="R17208">
            <v>1.6</v>
          </cell>
          <cell r="AA17208" t="str">
            <v>Gasoline</v>
          </cell>
        </row>
        <row r="17209">
          <cell r="C17209">
            <v>2001</v>
          </cell>
          <cell r="J17209">
            <v>175998</v>
          </cell>
          <cell r="R17209">
            <v>1.6</v>
          </cell>
          <cell r="AA17209" t="str">
            <v>Gasoline</v>
          </cell>
        </row>
        <row r="17210">
          <cell r="C17210">
            <v>2001</v>
          </cell>
          <cell r="J17210">
            <v>145998</v>
          </cell>
          <cell r="R17210">
            <v>1.6</v>
          </cell>
          <cell r="AA17210" t="str">
            <v>Gasoline</v>
          </cell>
        </row>
        <row r="17211">
          <cell r="C17211">
            <v>2001</v>
          </cell>
          <cell r="J17211">
            <v>159994</v>
          </cell>
          <cell r="R17211">
            <v>1.6</v>
          </cell>
          <cell r="AA17211" t="str">
            <v>Gasoline</v>
          </cell>
        </row>
        <row r="17212">
          <cell r="C17212">
            <v>2001</v>
          </cell>
          <cell r="J17212">
            <v>189995</v>
          </cell>
          <cell r="R17212">
            <v>1.8</v>
          </cell>
          <cell r="AA17212" t="str">
            <v>Gasoline</v>
          </cell>
        </row>
        <row r="17213">
          <cell r="C17213">
            <v>2001</v>
          </cell>
          <cell r="J17213">
            <v>239997</v>
          </cell>
          <cell r="R17213">
            <v>2</v>
          </cell>
          <cell r="AA17213" t="str">
            <v>Gasoline</v>
          </cell>
        </row>
        <row r="17214">
          <cell r="C17214">
            <v>2001</v>
          </cell>
          <cell r="J17214">
            <v>229999</v>
          </cell>
          <cell r="R17214">
            <v>1.6</v>
          </cell>
          <cell r="AA17214" t="str">
            <v>Gasoline</v>
          </cell>
        </row>
        <row r="17215">
          <cell r="C17215">
            <v>2001</v>
          </cell>
          <cell r="J17215">
            <v>184994</v>
          </cell>
          <cell r="R17215">
            <v>1.6</v>
          </cell>
          <cell r="AA17215" t="str">
            <v>Gasoline</v>
          </cell>
        </row>
        <row r="17216">
          <cell r="C17216">
            <v>2001</v>
          </cell>
          <cell r="J17216">
            <v>219996</v>
          </cell>
          <cell r="R17216">
            <v>1.9</v>
          </cell>
          <cell r="AA17216" t="str">
            <v>Diesel</v>
          </cell>
        </row>
        <row r="17217">
          <cell r="C17217">
            <v>2001</v>
          </cell>
          <cell r="J17217">
            <v>233497</v>
          </cell>
          <cell r="R17217">
            <v>2</v>
          </cell>
          <cell r="AA17217" t="str">
            <v>Gasoline</v>
          </cell>
        </row>
        <row r="17218">
          <cell r="C17218">
            <v>2001</v>
          </cell>
          <cell r="J17218">
            <v>217999</v>
          </cell>
          <cell r="R17218">
            <v>1.6</v>
          </cell>
          <cell r="AA17218" t="str">
            <v>Gasoline</v>
          </cell>
        </row>
        <row r="17219">
          <cell r="C17219">
            <v>2001</v>
          </cell>
          <cell r="J17219">
            <v>283001</v>
          </cell>
          <cell r="R17219">
            <v>1.9</v>
          </cell>
          <cell r="AA17219" t="str">
            <v>Diesel</v>
          </cell>
        </row>
        <row r="17220">
          <cell r="C17220">
            <v>2001</v>
          </cell>
          <cell r="J17220">
            <v>214993</v>
          </cell>
          <cell r="R17220">
            <v>2</v>
          </cell>
          <cell r="AA17220" t="str">
            <v>Gasoline</v>
          </cell>
        </row>
        <row r="17221">
          <cell r="C17221">
            <v>2001</v>
          </cell>
          <cell r="J17221">
            <v>259999</v>
          </cell>
          <cell r="R17221">
            <v>1.9</v>
          </cell>
          <cell r="AA17221" t="str">
            <v>Diesel</v>
          </cell>
        </row>
        <row r="17222">
          <cell r="C17222">
            <v>2001</v>
          </cell>
          <cell r="J17222">
            <v>119998</v>
          </cell>
          <cell r="R17222">
            <v>1.2</v>
          </cell>
          <cell r="AA17222" t="str">
            <v>Gasoline</v>
          </cell>
        </row>
        <row r="17223">
          <cell r="C17223">
            <v>2001</v>
          </cell>
          <cell r="J17223">
            <v>125998</v>
          </cell>
          <cell r="R17223">
            <v>1.2</v>
          </cell>
          <cell r="AA17223" t="str">
            <v>Gasoline</v>
          </cell>
        </row>
        <row r="17224">
          <cell r="C17224">
            <v>2001</v>
          </cell>
          <cell r="J17224">
            <v>149499</v>
          </cell>
          <cell r="R17224">
            <v>1.2</v>
          </cell>
          <cell r="AA17224" t="str">
            <v>Gasoline</v>
          </cell>
        </row>
        <row r="17225">
          <cell r="C17225">
            <v>2001</v>
          </cell>
          <cell r="J17225">
            <v>143498</v>
          </cell>
          <cell r="R17225">
            <v>1.2</v>
          </cell>
          <cell r="AA17225" t="str">
            <v>Gasoline</v>
          </cell>
        </row>
        <row r="17226">
          <cell r="C17226">
            <v>2001</v>
          </cell>
          <cell r="J17226">
            <v>119998</v>
          </cell>
          <cell r="R17226">
            <v>1.2</v>
          </cell>
          <cell r="AA17226" t="str">
            <v>Gasoline</v>
          </cell>
        </row>
        <row r="17227">
          <cell r="C17227">
            <v>2001</v>
          </cell>
          <cell r="J17227">
            <v>123498</v>
          </cell>
          <cell r="R17227">
            <v>1.2</v>
          </cell>
          <cell r="AA17227" t="str">
            <v>Gasoline</v>
          </cell>
        </row>
        <row r="17228">
          <cell r="C17228">
            <v>2001</v>
          </cell>
          <cell r="J17228">
            <v>129498</v>
          </cell>
          <cell r="R17228">
            <v>1.2</v>
          </cell>
          <cell r="AA17228" t="str">
            <v>Gasoline</v>
          </cell>
        </row>
        <row r="17229">
          <cell r="C17229">
            <v>2001</v>
          </cell>
          <cell r="J17229">
            <v>113749</v>
          </cell>
          <cell r="R17229">
            <v>1.2</v>
          </cell>
          <cell r="AA17229" t="str">
            <v>Gasoline</v>
          </cell>
        </row>
        <row r="17230">
          <cell r="C17230">
            <v>2001</v>
          </cell>
          <cell r="J17230">
            <v>119745</v>
          </cell>
          <cell r="R17230">
            <v>1.2</v>
          </cell>
          <cell r="AA17230" t="str">
            <v>Gasoline</v>
          </cell>
        </row>
        <row r="17231">
          <cell r="C17231">
            <v>2001</v>
          </cell>
          <cell r="J17231">
            <v>169995</v>
          </cell>
          <cell r="R17231">
            <v>1.9</v>
          </cell>
          <cell r="AA17231" t="str">
            <v>Diesel</v>
          </cell>
        </row>
        <row r="17232">
          <cell r="C17232">
            <v>2001</v>
          </cell>
          <cell r="J17232">
            <v>175998</v>
          </cell>
          <cell r="R17232">
            <v>1.9</v>
          </cell>
          <cell r="AA17232" t="str">
            <v>Diesel</v>
          </cell>
        </row>
        <row r="17233">
          <cell r="C17233">
            <v>2001</v>
          </cell>
          <cell r="J17233">
            <v>170000</v>
          </cell>
          <cell r="R17233">
            <v>1.9</v>
          </cell>
          <cell r="AA17233" t="str">
            <v>Diesel</v>
          </cell>
        </row>
        <row r="17234">
          <cell r="C17234">
            <v>2001</v>
          </cell>
          <cell r="J17234">
            <v>175998</v>
          </cell>
          <cell r="R17234">
            <v>1.9</v>
          </cell>
          <cell r="AA17234" t="str">
            <v>Diesel</v>
          </cell>
        </row>
        <row r="17235">
          <cell r="C17235">
            <v>2001</v>
          </cell>
          <cell r="J17235">
            <v>144957</v>
          </cell>
          <cell r="R17235">
            <v>1.2</v>
          </cell>
          <cell r="AA17235" t="str">
            <v>Gasoline</v>
          </cell>
        </row>
        <row r="17236">
          <cell r="C17236">
            <v>2001</v>
          </cell>
          <cell r="J17236">
            <v>165998</v>
          </cell>
          <cell r="R17236">
            <v>1.2</v>
          </cell>
          <cell r="AA17236" t="str">
            <v>Gasoline</v>
          </cell>
        </row>
        <row r="17237">
          <cell r="C17237">
            <v>2001</v>
          </cell>
          <cell r="J17237">
            <v>148993</v>
          </cell>
          <cell r="R17237">
            <v>1.2</v>
          </cell>
          <cell r="AA17237" t="str">
            <v>Gasoline</v>
          </cell>
        </row>
        <row r="17238">
          <cell r="C17238">
            <v>2001</v>
          </cell>
          <cell r="J17238">
            <v>161999</v>
          </cell>
          <cell r="R17238">
            <v>1.2</v>
          </cell>
          <cell r="AA17238" t="str">
            <v>Gasoline</v>
          </cell>
        </row>
        <row r="17239">
          <cell r="C17239">
            <v>2001</v>
          </cell>
          <cell r="J17239">
            <v>185995</v>
          </cell>
          <cell r="R17239">
            <v>1.9</v>
          </cell>
          <cell r="AA17239" t="str">
            <v>Diesel</v>
          </cell>
        </row>
        <row r="17240">
          <cell r="C17240">
            <v>2001</v>
          </cell>
          <cell r="J17240">
            <v>143914</v>
          </cell>
          <cell r="R17240">
            <v>1.25</v>
          </cell>
          <cell r="AA17240" t="str">
            <v>Gasoline</v>
          </cell>
        </row>
        <row r="17241">
          <cell r="C17241">
            <v>2001</v>
          </cell>
          <cell r="J17241">
            <v>150914</v>
          </cell>
          <cell r="R17241">
            <v>1.25</v>
          </cell>
          <cell r="AA17241" t="str">
            <v>Gasoline</v>
          </cell>
        </row>
        <row r="17242">
          <cell r="C17242">
            <v>2001</v>
          </cell>
          <cell r="J17242">
            <v>119443</v>
          </cell>
          <cell r="R17242">
            <v>1.3</v>
          </cell>
          <cell r="AA17242" t="str">
            <v>Gasoline</v>
          </cell>
        </row>
        <row r="17243">
          <cell r="C17243">
            <v>2001</v>
          </cell>
          <cell r="J17243">
            <v>168323</v>
          </cell>
          <cell r="R17243">
            <v>1.4</v>
          </cell>
          <cell r="AA17243" t="str">
            <v>Gasoline</v>
          </cell>
        </row>
        <row r="17244">
          <cell r="C17244">
            <v>2001</v>
          </cell>
          <cell r="J17244">
            <v>178325</v>
          </cell>
          <cell r="R17244">
            <v>1.4</v>
          </cell>
          <cell r="AA17244" t="str">
            <v>Gasoline</v>
          </cell>
        </row>
        <row r="17245">
          <cell r="C17245">
            <v>2001</v>
          </cell>
          <cell r="J17245">
            <v>203438</v>
          </cell>
          <cell r="R17245">
            <v>1.6</v>
          </cell>
          <cell r="AA17245" t="str">
            <v>Gasoline</v>
          </cell>
        </row>
        <row r="17246">
          <cell r="C17246">
            <v>2001</v>
          </cell>
          <cell r="J17246">
            <v>213440</v>
          </cell>
          <cell r="R17246">
            <v>1.6</v>
          </cell>
          <cell r="AA17246" t="str">
            <v>Gasoline</v>
          </cell>
        </row>
        <row r="17247">
          <cell r="C17247">
            <v>2001</v>
          </cell>
          <cell r="J17247">
            <v>213440</v>
          </cell>
          <cell r="R17247">
            <v>1.8</v>
          </cell>
          <cell r="AA17247" t="str">
            <v>Diesel</v>
          </cell>
        </row>
        <row r="17248">
          <cell r="C17248">
            <v>2001</v>
          </cell>
          <cell r="J17248">
            <v>228439</v>
          </cell>
          <cell r="R17248">
            <v>2</v>
          </cell>
          <cell r="AA17248" t="str">
            <v>Gasoline</v>
          </cell>
        </row>
        <row r="17249">
          <cell r="C17249">
            <v>2001</v>
          </cell>
          <cell r="J17249">
            <v>421939</v>
          </cell>
          <cell r="R17249">
            <v>1.9</v>
          </cell>
          <cell r="AA17249" t="str">
            <v>Diesel</v>
          </cell>
        </row>
        <row r="17250">
          <cell r="C17250">
            <v>2001</v>
          </cell>
          <cell r="J17250">
            <v>358438</v>
          </cell>
          <cell r="R17250">
            <v>2</v>
          </cell>
          <cell r="AA17250" t="str">
            <v>Gasoline</v>
          </cell>
        </row>
        <row r="17251">
          <cell r="C17251">
            <v>2001</v>
          </cell>
          <cell r="J17251">
            <v>375012</v>
          </cell>
          <cell r="R17251">
            <v>2</v>
          </cell>
          <cell r="AA17251" t="str">
            <v>Gasoline</v>
          </cell>
        </row>
        <row r="17252">
          <cell r="C17252">
            <v>2001</v>
          </cell>
          <cell r="J17252">
            <v>119908</v>
          </cell>
          <cell r="R17252">
            <v>1.3</v>
          </cell>
          <cell r="AA17252" t="str">
            <v>Gasoline</v>
          </cell>
        </row>
        <row r="17253">
          <cell r="C17253">
            <v>2001</v>
          </cell>
          <cell r="J17253">
            <v>254423</v>
          </cell>
          <cell r="R17253">
            <v>1.8</v>
          </cell>
          <cell r="AA17253" t="str">
            <v>Gasoline</v>
          </cell>
        </row>
        <row r="17254">
          <cell r="C17254">
            <v>2001</v>
          </cell>
          <cell r="J17254">
            <v>228206</v>
          </cell>
          <cell r="R17254">
            <v>1.8</v>
          </cell>
          <cell r="AA17254" t="str">
            <v>Gasoline</v>
          </cell>
        </row>
        <row r="17255">
          <cell r="C17255">
            <v>2001</v>
          </cell>
          <cell r="J17255">
            <v>242303</v>
          </cell>
          <cell r="R17255">
            <v>1.8</v>
          </cell>
          <cell r="AA17255" t="str">
            <v>Gasoline</v>
          </cell>
        </row>
        <row r="17256">
          <cell r="C17256">
            <v>2001</v>
          </cell>
          <cell r="J17256">
            <v>245279</v>
          </cell>
          <cell r="R17256">
            <v>1.8</v>
          </cell>
          <cell r="AA17256" t="str">
            <v>Gasoline</v>
          </cell>
        </row>
        <row r="17257">
          <cell r="C17257">
            <v>2001</v>
          </cell>
          <cell r="J17257">
            <v>283423</v>
          </cell>
          <cell r="R17257">
            <v>2</v>
          </cell>
          <cell r="AA17257" t="str">
            <v>Gasoline</v>
          </cell>
        </row>
        <row r="17258">
          <cell r="C17258">
            <v>2001</v>
          </cell>
          <cell r="J17258">
            <v>289423</v>
          </cell>
          <cell r="R17258">
            <v>2</v>
          </cell>
          <cell r="AA17258" t="str">
            <v>Gasoline</v>
          </cell>
        </row>
        <row r="17259">
          <cell r="C17259">
            <v>2001</v>
          </cell>
          <cell r="J17259">
            <v>270423</v>
          </cell>
          <cell r="R17259">
            <v>2</v>
          </cell>
          <cell r="AA17259" t="str">
            <v>Diesel</v>
          </cell>
        </row>
        <row r="17260">
          <cell r="C17260">
            <v>2001</v>
          </cell>
          <cell r="J17260">
            <v>253278</v>
          </cell>
          <cell r="R17260">
            <v>2</v>
          </cell>
          <cell r="AA17260" t="str">
            <v>Gasoline</v>
          </cell>
        </row>
        <row r="17261">
          <cell r="C17261">
            <v>2001</v>
          </cell>
          <cell r="J17261">
            <v>259278</v>
          </cell>
          <cell r="R17261">
            <v>2</v>
          </cell>
          <cell r="AA17261" t="str">
            <v>Gasoline</v>
          </cell>
        </row>
        <row r="17262">
          <cell r="C17262">
            <v>2001</v>
          </cell>
          <cell r="J17262">
            <v>269288</v>
          </cell>
          <cell r="R17262">
            <v>2</v>
          </cell>
          <cell r="AA17262" t="str">
            <v>Gasoline</v>
          </cell>
        </row>
        <row r="17263">
          <cell r="C17263">
            <v>2001</v>
          </cell>
          <cell r="J17263">
            <v>317424</v>
          </cell>
          <cell r="R17263">
            <v>2.5</v>
          </cell>
          <cell r="AA17263" t="str">
            <v>Gasoline</v>
          </cell>
        </row>
        <row r="17264">
          <cell r="C17264">
            <v>2001</v>
          </cell>
          <cell r="J17264">
            <v>303423</v>
          </cell>
          <cell r="R17264">
            <v>2.5</v>
          </cell>
          <cell r="AA17264" t="str">
            <v>Gasoline</v>
          </cell>
        </row>
        <row r="17265">
          <cell r="C17265">
            <v>2001</v>
          </cell>
          <cell r="J17265">
            <v>287279</v>
          </cell>
          <cell r="R17265">
            <v>2.5</v>
          </cell>
          <cell r="AA17265" t="str">
            <v>Gasoline</v>
          </cell>
        </row>
        <row r="17266">
          <cell r="C17266">
            <v>2001</v>
          </cell>
          <cell r="J17266">
            <v>293284</v>
          </cell>
          <cell r="R17266">
            <v>2.5</v>
          </cell>
          <cell r="AA17266" t="str">
            <v>Gasoline</v>
          </cell>
        </row>
        <row r="17267">
          <cell r="C17267">
            <v>2001</v>
          </cell>
          <cell r="J17267">
            <v>303283</v>
          </cell>
          <cell r="R17267">
            <v>2.5</v>
          </cell>
          <cell r="AA17267" t="str">
            <v>Gasoline</v>
          </cell>
        </row>
        <row r="17268">
          <cell r="C17268">
            <v>2001</v>
          </cell>
          <cell r="J17268">
            <v>212012</v>
          </cell>
          <cell r="R17268">
            <v>1.6</v>
          </cell>
          <cell r="AA17268" t="str">
            <v>Gasoline</v>
          </cell>
        </row>
        <row r="17269">
          <cell r="C17269">
            <v>2001</v>
          </cell>
          <cell r="J17269">
            <v>210000</v>
          </cell>
          <cell r="R17269">
            <v>1.6</v>
          </cell>
          <cell r="AA17269" t="str">
            <v>Gasoline</v>
          </cell>
        </row>
        <row r="17270">
          <cell r="C17270">
            <v>2001</v>
          </cell>
          <cell r="J17270">
            <v>212946</v>
          </cell>
          <cell r="R17270">
            <v>1.6</v>
          </cell>
          <cell r="AA17270" t="str">
            <v>Gasoline</v>
          </cell>
        </row>
        <row r="17271">
          <cell r="C17271">
            <v>2001</v>
          </cell>
          <cell r="J17271">
            <v>209950</v>
          </cell>
          <cell r="R17271">
            <v>1.6</v>
          </cell>
          <cell r="AA17271" t="str">
            <v>Gasoline</v>
          </cell>
        </row>
        <row r="17272">
          <cell r="C17272">
            <v>2001</v>
          </cell>
          <cell r="J17272">
            <v>254951</v>
          </cell>
          <cell r="R17272">
            <v>1.6</v>
          </cell>
          <cell r="AA17272" t="str">
            <v>Gasoline</v>
          </cell>
        </row>
        <row r="17273">
          <cell r="C17273">
            <v>2001</v>
          </cell>
          <cell r="J17273">
            <v>207950</v>
          </cell>
          <cell r="R17273">
            <v>1.6</v>
          </cell>
          <cell r="AA17273" t="str">
            <v>Gasoline</v>
          </cell>
        </row>
        <row r="17274">
          <cell r="C17274">
            <v>2001</v>
          </cell>
          <cell r="J17274">
            <v>197949</v>
          </cell>
          <cell r="R17274">
            <v>1.6</v>
          </cell>
          <cell r="AA17274" t="str">
            <v>Gasoline</v>
          </cell>
        </row>
        <row r="17275">
          <cell r="C17275">
            <v>2001</v>
          </cell>
          <cell r="J17275">
            <v>330001</v>
          </cell>
          <cell r="R17275">
            <v>2</v>
          </cell>
          <cell r="AA17275" t="str">
            <v>Gasoline</v>
          </cell>
        </row>
        <row r="17276">
          <cell r="C17276">
            <v>2001</v>
          </cell>
          <cell r="J17276">
            <v>253950</v>
          </cell>
          <cell r="R17276">
            <v>1.7</v>
          </cell>
          <cell r="AA17276" t="str">
            <v>Gasoline</v>
          </cell>
        </row>
        <row r="17277">
          <cell r="C17277">
            <v>2001</v>
          </cell>
          <cell r="J17277">
            <v>303946</v>
          </cell>
          <cell r="R17277">
            <v>2</v>
          </cell>
          <cell r="AA17277" t="str">
            <v>Gasoline</v>
          </cell>
        </row>
        <row r="17278">
          <cell r="C17278">
            <v>2001</v>
          </cell>
          <cell r="J17278">
            <v>328950</v>
          </cell>
          <cell r="R17278">
            <v>2</v>
          </cell>
          <cell r="AA17278" t="str">
            <v>Gasoline</v>
          </cell>
        </row>
        <row r="17279">
          <cell r="C17279">
            <v>2001</v>
          </cell>
          <cell r="J17279">
            <v>304001</v>
          </cell>
          <cell r="R17279">
            <v>2</v>
          </cell>
          <cell r="AA17279" t="str">
            <v>Gasoline</v>
          </cell>
        </row>
        <row r="17280">
          <cell r="C17280">
            <v>2001</v>
          </cell>
          <cell r="J17280">
            <v>328000</v>
          </cell>
          <cell r="R17280">
            <v>2</v>
          </cell>
          <cell r="AA17280" t="str">
            <v>Gasoline</v>
          </cell>
        </row>
        <row r="17281">
          <cell r="C17281">
            <v>2001</v>
          </cell>
          <cell r="J17281">
            <v>152999</v>
          </cell>
          <cell r="R17281">
            <v>1.5</v>
          </cell>
          <cell r="AA17281" t="str">
            <v>Gasoline</v>
          </cell>
        </row>
        <row r="17282">
          <cell r="C17282">
            <v>2001</v>
          </cell>
          <cell r="J17282">
            <v>152997</v>
          </cell>
          <cell r="R17282">
            <v>1.5</v>
          </cell>
          <cell r="AA17282" t="str">
            <v>Gasoline</v>
          </cell>
        </row>
        <row r="17283">
          <cell r="C17283">
            <v>2001</v>
          </cell>
          <cell r="J17283">
            <v>152997</v>
          </cell>
          <cell r="R17283">
            <v>1.5</v>
          </cell>
          <cell r="AA17283" t="str">
            <v>Gasoline</v>
          </cell>
        </row>
        <row r="17284">
          <cell r="C17284">
            <v>2001</v>
          </cell>
          <cell r="J17284">
            <v>274998</v>
          </cell>
          <cell r="R17284">
            <v>2</v>
          </cell>
          <cell r="AA17284" t="str">
            <v>Gasoline</v>
          </cell>
        </row>
        <row r="17285">
          <cell r="C17285">
            <v>2001</v>
          </cell>
          <cell r="J17285">
            <v>274998</v>
          </cell>
          <cell r="R17285">
            <v>2</v>
          </cell>
          <cell r="AA17285" t="str">
            <v>Gasoline</v>
          </cell>
        </row>
        <row r="17286">
          <cell r="C17286">
            <v>2001</v>
          </cell>
          <cell r="J17286">
            <v>209997</v>
          </cell>
          <cell r="R17286">
            <v>1.6</v>
          </cell>
          <cell r="AA17286" t="str">
            <v>Gasoline</v>
          </cell>
        </row>
        <row r="17287">
          <cell r="C17287">
            <v>2001</v>
          </cell>
          <cell r="J17287">
            <v>216997</v>
          </cell>
          <cell r="R17287">
            <v>2</v>
          </cell>
          <cell r="AA17287" t="str">
            <v>Gasoline</v>
          </cell>
        </row>
        <row r="17288">
          <cell r="C17288">
            <v>2001</v>
          </cell>
          <cell r="J17288">
            <v>219996</v>
          </cell>
          <cell r="R17288">
            <v>2</v>
          </cell>
          <cell r="AA17288" t="str">
            <v>Gasoline</v>
          </cell>
        </row>
        <row r="17289">
          <cell r="C17289">
            <v>2001</v>
          </cell>
          <cell r="J17289">
            <v>224999</v>
          </cell>
          <cell r="R17289">
            <v>2</v>
          </cell>
          <cell r="AA17289" t="str">
            <v>Gasoline</v>
          </cell>
        </row>
        <row r="17290">
          <cell r="C17290">
            <v>2001</v>
          </cell>
          <cell r="J17290">
            <v>309996</v>
          </cell>
          <cell r="R17290">
            <v>2.5</v>
          </cell>
          <cell r="AA17290" t="str">
            <v>Diesel</v>
          </cell>
        </row>
        <row r="17291">
          <cell r="C17291">
            <v>2001</v>
          </cell>
          <cell r="J17291">
            <v>317996</v>
          </cell>
          <cell r="R17291">
            <v>2.5</v>
          </cell>
          <cell r="AA17291" t="str">
            <v>Gasoline</v>
          </cell>
        </row>
        <row r="17292">
          <cell r="C17292">
            <v>2001</v>
          </cell>
          <cell r="J17292">
            <v>339997</v>
          </cell>
          <cell r="R17292">
            <v>2</v>
          </cell>
          <cell r="AA17292" t="str">
            <v>Diesel</v>
          </cell>
        </row>
        <row r="17293">
          <cell r="C17293">
            <v>2001</v>
          </cell>
          <cell r="J17293">
            <v>339997</v>
          </cell>
          <cell r="R17293">
            <v>2</v>
          </cell>
          <cell r="AA17293" t="str">
            <v>Diesel</v>
          </cell>
        </row>
        <row r="17294">
          <cell r="C17294">
            <v>2001</v>
          </cell>
          <cell r="J17294">
            <v>349999</v>
          </cell>
          <cell r="R17294">
            <v>2</v>
          </cell>
          <cell r="AA17294" t="str">
            <v>Diesel</v>
          </cell>
        </row>
        <row r="17295">
          <cell r="C17295">
            <v>2001</v>
          </cell>
          <cell r="J17295">
            <v>349999</v>
          </cell>
          <cell r="R17295">
            <v>2</v>
          </cell>
          <cell r="AA17295" t="str">
            <v>Diesel</v>
          </cell>
        </row>
        <row r="17296">
          <cell r="C17296">
            <v>2001</v>
          </cell>
          <cell r="J17296">
            <v>279999</v>
          </cell>
          <cell r="R17296">
            <v>2</v>
          </cell>
          <cell r="AA17296" t="str">
            <v>Gasoline</v>
          </cell>
        </row>
        <row r="17297">
          <cell r="C17297">
            <v>2001</v>
          </cell>
          <cell r="J17297">
            <v>279999</v>
          </cell>
          <cell r="R17297">
            <v>2</v>
          </cell>
          <cell r="AA17297" t="str">
            <v>Gasoline</v>
          </cell>
        </row>
        <row r="17298">
          <cell r="C17298">
            <v>2001</v>
          </cell>
          <cell r="J17298">
            <v>279999</v>
          </cell>
          <cell r="R17298">
            <v>2</v>
          </cell>
          <cell r="AA17298" t="str">
            <v>Gasoline</v>
          </cell>
        </row>
        <row r="17299">
          <cell r="C17299">
            <v>2001</v>
          </cell>
          <cell r="J17299">
            <v>304998</v>
          </cell>
          <cell r="R17299">
            <v>2</v>
          </cell>
          <cell r="AA17299" t="str">
            <v>Gasoline</v>
          </cell>
        </row>
        <row r="17300">
          <cell r="C17300">
            <v>2001</v>
          </cell>
          <cell r="J17300">
            <v>304998</v>
          </cell>
          <cell r="R17300">
            <v>2</v>
          </cell>
          <cell r="AA17300" t="str">
            <v>Gasoline</v>
          </cell>
        </row>
        <row r="17301">
          <cell r="C17301">
            <v>2001</v>
          </cell>
          <cell r="J17301">
            <v>419999</v>
          </cell>
          <cell r="R17301">
            <v>2.7</v>
          </cell>
          <cell r="AA17301" t="str">
            <v>Gasoline</v>
          </cell>
        </row>
        <row r="17302">
          <cell r="C17302">
            <v>2001</v>
          </cell>
          <cell r="J17302">
            <v>419999</v>
          </cell>
          <cell r="R17302">
            <v>2.7</v>
          </cell>
          <cell r="AA17302" t="str">
            <v>Gasoline</v>
          </cell>
        </row>
        <row r="17303">
          <cell r="C17303">
            <v>2001</v>
          </cell>
          <cell r="J17303">
            <v>315044</v>
          </cell>
          <cell r="R17303">
            <v>2.5</v>
          </cell>
          <cell r="AA17303" t="str">
            <v>Diesel</v>
          </cell>
        </row>
        <row r="17304">
          <cell r="C17304">
            <v>2001</v>
          </cell>
          <cell r="J17304">
            <v>1979999</v>
          </cell>
          <cell r="R17304">
            <v>4</v>
          </cell>
          <cell r="AA17304" t="str">
            <v>Gasoline</v>
          </cell>
        </row>
        <row r="17305">
          <cell r="C17305">
            <v>2001</v>
          </cell>
          <cell r="J17305">
            <v>1744999</v>
          </cell>
          <cell r="R17305">
            <v>4</v>
          </cell>
          <cell r="AA17305" t="str">
            <v>Gasoline</v>
          </cell>
        </row>
        <row r="17306">
          <cell r="C17306">
            <v>2001</v>
          </cell>
          <cell r="J17306">
            <v>849996</v>
          </cell>
          <cell r="R17306">
            <v>3</v>
          </cell>
          <cell r="AA17306" t="str">
            <v>Gasoline</v>
          </cell>
        </row>
        <row r="17307">
          <cell r="C17307">
            <v>2001</v>
          </cell>
          <cell r="J17307">
            <v>849996</v>
          </cell>
          <cell r="R17307">
            <v>3</v>
          </cell>
          <cell r="AA17307" t="str">
            <v>Gasoline</v>
          </cell>
        </row>
        <row r="17308">
          <cell r="C17308">
            <v>2001</v>
          </cell>
          <cell r="J17308">
            <v>998998</v>
          </cell>
          <cell r="R17308">
            <v>4</v>
          </cell>
          <cell r="AA17308" t="str">
            <v>Gasoline</v>
          </cell>
        </row>
        <row r="17309">
          <cell r="C17309">
            <v>2001</v>
          </cell>
          <cell r="J17309">
            <v>1109999</v>
          </cell>
          <cell r="R17309">
            <v>4</v>
          </cell>
          <cell r="AA17309" t="str">
            <v>Gasoline</v>
          </cell>
        </row>
        <row r="17310">
          <cell r="C17310">
            <v>2001</v>
          </cell>
          <cell r="J17310">
            <v>1419999</v>
          </cell>
          <cell r="R17310">
            <v>4</v>
          </cell>
          <cell r="AA17310" t="str">
            <v>Gasoline</v>
          </cell>
        </row>
        <row r="17311">
          <cell r="C17311">
            <v>2001</v>
          </cell>
          <cell r="J17311">
            <v>1359999</v>
          </cell>
          <cell r="R17311">
            <v>4</v>
          </cell>
          <cell r="AA17311" t="str">
            <v>Gasoline</v>
          </cell>
        </row>
        <row r="17312">
          <cell r="C17312">
            <v>2001</v>
          </cell>
          <cell r="J17312">
            <v>1649998</v>
          </cell>
          <cell r="R17312">
            <v>4</v>
          </cell>
          <cell r="AA17312" t="str">
            <v>Gasoline</v>
          </cell>
        </row>
        <row r="17313">
          <cell r="C17313">
            <v>2001</v>
          </cell>
          <cell r="J17313">
            <v>1469997</v>
          </cell>
          <cell r="R17313">
            <v>4</v>
          </cell>
          <cell r="AA17313" t="str">
            <v>Gasoline</v>
          </cell>
        </row>
        <row r="17314">
          <cell r="C17314">
            <v>2001</v>
          </cell>
          <cell r="J17314">
            <v>1670003</v>
          </cell>
          <cell r="R17314">
            <v>4</v>
          </cell>
          <cell r="AA17314" t="str">
            <v>Gasoline</v>
          </cell>
        </row>
        <row r="17315">
          <cell r="C17315">
            <v>2001</v>
          </cell>
          <cell r="J17315">
            <v>1660000</v>
          </cell>
          <cell r="R17315">
            <v>4</v>
          </cell>
          <cell r="AA17315" t="str">
            <v>Gasoline</v>
          </cell>
        </row>
        <row r="17316">
          <cell r="C17316">
            <v>2001</v>
          </cell>
          <cell r="J17316">
            <v>1870001</v>
          </cell>
          <cell r="R17316">
            <v>4</v>
          </cell>
          <cell r="AA17316" t="str">
            <v>Gasoline</v>
          </cell>
        </row>
        <row r="17317">
          <cell r="C17317">
            <v>2001</v>
          </cell>
          <cell r="J17317">
            <v>781994</v>
          </cell>
          <cell r="R17317">
            <v>3.1</v>
          </cell>
          <cell r="AA17317" t="str">
            <v>Diesel</v>
          </cell>
        </row>
        <row r="17318">
          <cell r="C17318">
            <v>2001</v>
          </cell>
          <cell r="J17318">
            <v>568001</v>
          </cell>
          <cell r="R17318">
            <v>4.7</v>
          </cell>
          <cell r="AA17318" t="str">
            <v>Gasoline</v>
          </cell>
        </row>
        <row r="17319">
          <cell r="C17319">
            <v>2001</v>
          </cell>
          <cell r="J17319">
            <v>370002</v>
          </cell>
          <cell r="R17319">
            <v>2.5</v>
          </cell>
          <cell r="AA17319" t="str">
            <v>Gasoline</v>
          </cell>
        </row>
        <row r="17320">
          <cell r="C17320">
            <v>2001</v>
          </cell>
          <cell r="J17320">
            <v>415000</v>
          </cell>
          <cell r="R17320">
            <v>1.8</v>
          </cell>
          <cell r="AA17320" t="str">
            <v>Gasoline</v>
          </cell>
        </row>
        <row r="17321">
          <cell r="C17321">
            <v>2001</v>
          </cell>
          <cell r="J17321">
            <v>415000</v>
          </cell>
          <cell r="R17321">
            <v>1.8</v>
          </cell>
          <cell r="AA17321" t="str">
            <v>Gasoline</v>
          </cell>
        </row>
        <row r="17322">
          <cell r="C17322">
            <v>2001</v>
          </cell>
          <cell r="J17322">
            <v>459999</v>
          </cell>
          <cell r="R17322">
            <v>2</v>
          </cell>
          <cell r="AA17322" t="str">
            <v>Diesel</v>
          </cell>
        </row>
        <row r="17323">
          <cell r="C17323">
            <v>2001</v>
          </cell>
          <cell r="J17323">
            <v>459999</v>
          </cell>
          <cell r="R17323">
            <v>2</v>
          </cell>
          <cell r="AA17323" t="str">
            <v>Diesel</v>
          </cell>
        </row>
        <row r="17324">
          <cell r="C17324">
            <v>2001</v>
          </cell>
          <cell r="J17324">
            <v>524998</v>
          </cell>
          <cell r="R17324">
            <v>2.5</v>
          </cell>
          <cell r="AA17324" t="str">
            <v>Gasoline</v>
          </cell>
        </row>
        <row r="17325">
          <cell r="C17325">
            <v>2001</v>
          </cell>
          <cell r="J17325">
            <v>525000</v>
          </cell>
          <cell r="R17325">
            <v>2.5</v>
          </cell>
          <cell r="AA17325" t="str">
            <v>Gasoline</v>
          </cell>
        </row>
        <row r="17326">
          <cell r="C17326">
            <v>2001</v>
          </cell>
          <cell r="J17326">
            <v>204991</v>
          </cell>
          <cell r="R17326">
            <v>2</v>
          </cell>
          <cell r="AA17326" t="str">
            <v>Gasoline</v>
          </cell>
        </row>
        <row r="17327">
          <cell r="C17327">
            <v>2001</v>
          </cell>
          <cell r="J17327">
            <v>219990</v>
          </cell>
          <cell r="R17327">
            <v>2</v>
          </cell>
          <cell r="AA17327" t="str">
            <v>Gasoline</v>
          </cell>
        </row>
        <row r="17328">
          <cell r="C17328">
            <v>2001</v>
          </cell>
          <cell r="J17328">
            <v>299992</v>
          </cell>
          <cell r="R17328">
            <v>2</v>
          </cell>
          <cell r="AA17328" t="str">
            <v>Diesel</v>
          </cell>
        </row>
        <row r="17329">
          <cell r="C17329">
            <v>2001</v>
          </cell>
          <cell r="J17329">
            <v>263988</v>
          </cell>
          <cell r="R17329">
            <v>2</v>
          </cell>
          <cell r="AA17329" t="str">
            <v>Gasoline</v>
          </cell>
        </row>
        <row r="17330">
          <cell r="C17330">
            <v>2001</v>
          </cell>
          <cell r="J17330">
            <v>334990</v>
          </cell>
          <cell r="R17330">
            <v>1.8</v>
          </cell>
          <cell r="AA17330" t="str">
            <v>Gasoline</v>
          </cell>
        </row>
        <row r="17331">
          <cell r="C17331">
            <v>2001</v>
          </cell>
          <cell r="J17331">
            <v>364426</v>
          </cell>
          <cell r="R17331">
            <v>1.7</v>
          </cell>
          <cell r="AA17331" t="str">
            <v>Diesel</v>
          </cell>
        </row>
        <row r="17332">
          <cell r="C17332">
            <v>2001</v>
          </cell>
          <cell r="J17332">
            <v>943437</v>
          </cell>
          <cell r="R17332">
            <v>2.6</v>
          </cell>
          <cell r="AA17332" t="str">
            <v>Gasoline</v>
          </cell>
        </row>
        <row r="17333">
          <cell r="C17333">
            <v>2001</v>
          </cell>
          <cell r="J17333">
            <v>483000</v>
          </cell>
          <cell r="R17333">
            <v>2</v>
          </cell>
          <cell r="AA17333" t="str">
            <v>Gasoline</v>
          </cell>
        </row>
        <row r="17334">
          <cell r="C17334">
            <v>2001</v>
          </cell>
          <cell r="J17334">
            <v>562998</v>
          </cell>
          <cell r="R17334">
            <v>2</v>
          </cell>
          <cell r="AA17334" t="str">
            <v>Gasoline</v>
          </cell>
        </row>
        <row r="17335">
          <cell r="C17335">
            <v>2001</v>
          </cell>
          <cell r="J17335">
            <v>532000</v>
          </cell>
          <cell r="R17335">
            <v>2</v>
          </cell>
          <cell r="AA17335" t="str">
            <v>Gasoline</v>
          </cell>
        </row>
        <row r="17336">
          <cell r="C17336">
            <v>2001</v>
          </cell>
          <cell r="J17336">
            <v>563998</v>
          </cell>
          <cell r="R17336">
            <v>2</v>
          </cell>
          <cell r="AA17336" t="str">
            <v>Gasoline</v>
          </cell>
        </row>
        <row r="17337">
          <cell r="C17337">
            <v>2001</v>
          </cell>
          <cell r="J17337">
            <v>563998</v>
          </cell>
          <cell r="R17337">
            <v>2.2000000000000002</v>
          </cell>
          <cell r="AA17337" t="str">
            <v>Diesel</v>
          </cell>
        </row>
        <row r="17338">
          <cell r="C17338">
            <v>2001</v>
          </cell>
          <cell r="J17338">
            <v>591998</v>
          </cell>
          <cell r="R17338">
            <v>2.2999999999999998</v>
          </cell>
          <cell r="AA17338" t="str">
            <v>Gasoline</v>
          </cell>
        </row>
        <row r="17339">
          <cell r="C17339">
            <v>2001</v>
          </cell>
          <cell r="J17339">
            <v>1225000</v>
          </cell>
          <cell r="R17339">
            <v>3.2</v>
          </cell>
          <cell r="AA17339" t="str">
            <v>Gasoline</v>
          </cell>
        </row>
        <row r="17340">
          <cell r="C17340">
            <v>2001</v>
          </cell>
          <cell r="J17340">
            <v>678146</v>
          </cell>
          <cell r="R17340">
            <v>2</v>
          </cell>
          <cell r="AA17340" t="str">
            <v>Diesel</v>
          </cell>
        </row>
        <row r="17341">
          <cell r="C17341">
            <v>2001</v>
          </cell>
          <cell r="J17341">
            <v>706909</v>
          </cell>
          <cell r="R17341">
            <v>2</v>
          </cell>
          <cell r="AA17341" t="str">
            <v>Diesel</v>
          </cell>
        </row>
        <row r="17342">
          <cell r="C17342">
            <v>2001</v>
          </cell>
          <cell r="J17342">
            <v>734146</v>
          </cell>
          <cell r="R17342">
            <v>2.2000000000000002</v>
          </cell>
          <cell r="AA17342" t="str">
            <v>Diesel</v>
          </cell>
        </row>
        <row r="17343">
          <cell r="C17343">
            <v>2001</v>
          </cell>
          <cell r="J17343">
            <v>760577</v>
          </cell>
          <cell r="R17343">
            <v>2.2000000000000002</v>
          </cell>
          <cell r="AA17343" t="str">
            <v>Diesel</v>
          </cell>
        </row>
        <row r="17344">
          <cell r="C17344">
            <v>2001</v>
          </cell>
          <cell r="J17344">
            <v>792181</v>
          </cell>
          <cell r="R17344">
            <v>2.2000000000000002</v>
          </cell>
          <cell r="AA17344" t="str">
            <v>Diesel</v>
          </cell>
        </row>
        <row r="17345">
          <cell r="C17345">
            <v>2001</v>
          </cell>
          <cell r="J17345">
            <v>818609</v>
          </cell>
          <cell r="R17345">
            <v>2.2000000000000002</v>
          </cell>
          <cell r="AA17345" t="str">
            <v>Diesel</v>
          </cell>
        </row>
        <row r="17346">
          <cell r="C17346">
            <v>2001</v>
          </cell>
          <cell r="J17346">
            <v>1016999</v>
          </cell>
          <cell r="R17346">
            <v>3.2</v>
          </cell>
          <cell r="AA17346" t="str">
            <v>Gasoline</v>
          </cell>
        </row>
        <row r="17347">
          <cell r="C17347">
            <v>2001</v>
          </cell>
          <cell r="J17347">
            <v>1278998</v>
          </cell>
          <cell r="R17347">
            <v>4.3</v>
          </cell>
          <cell r="AA17347" t="str">
            <v>Gasoline</v>
          </cell>
        </row>
        <row r="17348">
          <cell r="C17348">
            <v>2001</v>
          </cell>
          <cell r="J17348">
            <v>1239000</v>
          </cell>
          <cell r="R17348">
            <v>4.3</v>
          </cell>
          <cell r="AA17348" t="str">
            <v>Gasoline</v>
          </cell>
        </row>
        <row r="17349">
          <cell r="C17349">
            <v>2001</v>
          </cell>
          <cell r="J17349">
            <v>1211000</v>
          </cell>
          <cell r="R17349">
            <v>4.3</v>
          </cell>
          <cell r="AA17349" t="str">
            <v>Gasoline</v>
          </cell>
        </row>
        <row r="17350">
          <cell r="C17350">
            <v>2001</v>
          </cell>
          <cell r="J17350">
            <v>1338996</v>
          </cell>
          <cell r="R17350">
            <v>4.3</v>
          </cell>
          <cell r="AA17350" t="str">
            <v>Gasoline</v>
          </cell>
        </row>
        <row r="17351">
          <cell r="C17351">
            <v>2001</v>
          </cell>
          <cell r="J17351">
            <v>1298998</v>
          </cell>
          <cell r="R17351">
            <v>4.3</v>
          </cell>
          <cell r="AA17351" t="str">
            <v>Gasoline</v>
          </cell>
        </row>
        <row r="17352">
          <cell r="C17352">
            <v>2001</v>
          </cell>
          <cell r="J17352">
            <v>1270998</v>
          </cell>
          <cell r="R17352">
            <v>4.3</v>
          </cell>
          <cell r="AA17352" t="str">
            <v>Gasoline</v>
          </cell>
        </row>
        <row r="17353">
          <cell r="C17353">
            <v>2001</v>
          </cell>
          <cell r="J17353">
            <v>919094</v>
          </cell>
          <cell r="R17353">
            <v>2.9</v>
          </cell>
          <cell r="AA17353" t="str">
            <v>Diesel</v>
          </cell>
        </row>
        <row r="17354">
          <cell r="C17354">
            <v>2001</v>
          </cell>
          <cell r="J17354">
            <v>813423</v>
          </cell>
          <cell r="R17354">
            <v>2.7</v>
          </cell>
          <cell r="AA17354" t="str">
            <v>Diesel</v>
          </cell>
        </row>
        <row r="17355">
          <cell r="C17355">
            <v>2001</v>
          </cell>
          <cell r="J17355">
            <v>1220002</v>
          </cell>
          <cell r="R17355">
            <v>4.3</v>
          </cell>
          <cell r="AA17355" t="str">
            <v>Gasoline</v>
          </cell>
        </row>
        <row r="17356">
          <cell r="C17356">
            <v>2001</v>
          </cell>
          <cell r="J17356">
            <v>1315425</v>
          </cell>
          <cell r="R17356">
            <v>3.2</v>
          </cell>
          <cell r="AA17356" t="str">
            <v>Gasoline</v>
          </cell>
        </row>
        <row r="17357">
          <cell r="C17357">
            <v>2001</v>
          </cell>
          <cell r="J17357">
            <v>1777906</v>
          </cell>
          <cell r="R17357">
            <v>4</v>
          </cell>
          <cell r="AA17357" t="str">
            <v>Diesel</v>
          </cell>
        </row>
        <row r="17358">
          <cell r="C17358">
            <v>2001</v>
          </cell>
          <cell r="J17358">
            <v>1559425</v>
          </cell>
          <cell r="R17358">
            <v>4.3</v>
          </cell>
          <cell r="AA17358" t="str">
            <v>Gasoline</v>
          </cell>
        </row>
        <row r="17359">
          <cell r="C17359">
            <v>2001</v>
          </cell>
          <cell r="J17359">
            <v>1709421</v>
          </cell>
          <cell r="R17359">
            <v>4.3</v>
          </cell>
          <cell r="AA17359" t="str">
            <v>Gasoline</v>
          </cell>
        </row>
        <row r="17360">
          <cell r="C17360">
            <v>2001</v>
          </cell>
          <cell r="J17360">
            <v>591718</v>
          </cell>
          <cell r="R17360">
            <v>2.2000000000000002</v>
          </cell>
          <cell r="AA17360" t="str">
            <v>Diesel</v>
          </cell>
        </row>
        <row r="17361">
          <cell r="C17361">
            <v>2001</v>
          </cell>
          <cell r="J17361">
            <v>355000</v>
          </cell>
          <cell r="R17361">
            <v>1.8</v>
          </cell>
          <cell r="AA17361" t="str">
            <v>Gasoline</v>
          </cell>
        </row>
        <row r="17362">
          <cell r="C17362">
            <v>2001</v>
          </cell>
          <cell r="J17362">
            <v>184995</v>
          </cell>
          <cell r="R17362">
            <v>1.3</v>
          </cell>
          <cell r="AA17362" t="str">
            <v>Gasoline</v>
          </cell>
        </row>
        <row r="17363">
          <cell r="C17363">
            <v>2001</v>
          </cell>
          <cell r="J17363">
            <v>161999</v>
          </cell>
          <cell r="R17363">
            <v>1.3</v>
          </cell>
          <cell r="AA17363" t="str">
            <v>Gasoline</v>
          </cell>
        </row>
        <row r="17364">
          <cell r="C17364">
            <v>2001</v>
          </cell>
          <cell r="J17364">
            <v>189999</v>
          </cell>
          <cell r="R17364">
            <v>1.6</v>
          </cell>
          <cell r="AA17364" t="str">
            <v>Gasoline</v>
          </cell>
        </row>
        <row r="17365">
          <cell r="C17365">
            <v>2001</v>
          </cell>
          <cell r="J17365">
            <v>209997</v>
          </cell>
          <cell r="R17365">
            <v>1.6</v>
          </cell>
          <cell r="AA17365" t="str">
            <v>Gasoline</v>
          </cell>
        </row>
        <row r="17366">
          <cell r="C17366">
            <v>2001</v>
          </cell>
          <cell r="J17366">
            <v>182999</v>
          </cell>
          <cell r="R17366">
            <v>1.6</v>
          </cell>
          <cell r="AA17366" t="str">
            <v>Gasoline</v>
          </cell>
        </row>
        <row r="17367">
          <cell r="C17367">
            <v>2001</v>
          </cell>
          <cell r="J17367">
            <v>183733</v>
          </cell>
          <cell r="R17367">
            <v>1.6</v>
          </cell>
          <cell r="AA17367" t="str">
            <v>Gasoline</v>
          </cell>
        </row>
        <row r="17368">
          <cell r="C17368">
            <v>2001</v>
          </cell>
          <cell r="J17368">
            <v>194997</v>
          </cell>
          <cell r="R17368">
            <v>1.6</v>
          </cell>
          <cell r="AA17368" t="str">
            <v>Gasoline</v>
          </cell>
        </row>
        <row r="17369">
          <cell r="C17369">
            <v>2001</v>
          </cell>
          <cell r="J17369">
            <v>239999</v>
          </cell>
          <cell r="R17369">
            <v>1.8</v>
          </cell>
          <cell r="AA17369" t="str">
            <v>Gasoline</v>
          </cell>
        </row>
        <row r="17370">
          <cell r="C17370">
            <v>2001</v>
          </cell>
          <cell r="J17370">
            <v>224999</v>
          </cell>
          <cell r="R17370">
            <v>1.9</v>
          </cell>
          <cell r="AA17370" t="str">
            <v>Diesel</v>
          </cell>
        </row>
        <row r="17371">
          <cell r="C17371">
            <v>2001</v>
          </cell>
          <cell r="J17371">
            <v>410998</v>
          </cell>
          <cell r="R17371">
            <v>2.5</v>
          </cell>
          <cell r="AA17371" t="str">
            <v>Gasoline</v>
          </cell>
        </row>
        <row r="17372">
          <cell r="C17372">
            <v>2001</v>
          </cell>
          <cell r="J17372">
            <v>430995</v>
          </cell>
          <cell r="R17372">
            <v>2.5</v>
          </cell>
          <cell r="AA17372" t="str">
            <v>Gasoline</v>
          </cell>
        </row>
        <row r="17373">
          <cell r="C17373">
            <v>2001</v>
          </cell>
          <cell r="J17373">
            <v>257995</v>
          </cell>
          <cell r="R17373">
            <v>1.9</v>
          </cell>
          <cell r="AA17373" t="str">
            <v>Diesel</v>
          </cell>
        </row>
        <row r="17374">
          <cell r="C17374">
            <v>2001</v>
          </cell>
          <cell r="J17374">
            <v>369997</v>
          </cell>
          <cell r="R17374">
            <v>2</v>
          </cell>
          <cell r="AA17374" t="str">
            <v>Gasoline</v>
          </cell>
        </row>
        <row r="17375">
          <cell r="C17375">
            <v>2001</v>
          </cell>
          <cell r="J17375">
            <v>349997</v>
          </cell>
          <cell r="R17375">
            <v>2</v>
          </cell>
          <cell r="AA17375" t="str">
            <v>Gasoline</v>
          </cell>
        </row>
        <row r="17376">
          <cell r="C17376">
            <v>2001</v>
          </cell>
          <cell r="J17376">
            <v>209999</v>
          </cell>
          <cell r="R17376">
            <v>1.8</v>
          </cell>
          <cell r="AA17376" t="str">
            <v>Gasoline</v>
          </cell>
        </row>
        <row r="17377">
          <cell r="C17377">
            <v>2001</v>
          </cell>
          <cell r="J17377">
            <v>714999</v>
          </cell>
          <cell r="R17377">
            <v>3.5</v>
          </cell>
          <cell r="AA17377" t="str">
            <v>Gasoline</v>
          </cell>
        </row>
        <row r="17378">
          <cell r="C17378">
            <v>2001</v>
          </cell>
          <cell r="J17378">
            <v>159997</v>
          </cell>
          <cell r="R17378">
            <v>1.5</v>
          </cell>
          <cell r="AA17378" t="str">
            <v>Gasoline</v>
          </cell>
        </row>
        <row r="17379">
          <cell r="C17379">
            <v>2001</v>
          </cell>
          <cell r="J17379">
            <v>189997</v>
          </cell>
          <cell r="R17379">
            <v>1.5</v>
          </cell>
          <cell r="AA17379" t="str">
            <v>Gasoline</v>
          </cell>
        </row>
        <row r="17380">
          <cell r="C17380">
            <v>2001</v>
          </cell>
          <cell r="J17380">
            <v>169993</v>
          </cell>
          <cell r="R17380">
            <v>1.8</v>
          </cell>
          <cell r="AA17380" t="str">
            <v>Gasoline</v>
          </cell>
        </row>
        <row r="17381">
          <cell r="C17381">
            <v>2001</v>
          </cell>
          <cell r="J17381">
            <v>206995</v>
          </cell>
          <cell r="R17381">
            <v>1.8</v>
          </cell>
          <cell r="AA17381" t="str">
            <v>Gasoline</v>
          </cell>
        </row>
        <row r="17382">
          <cell r="C17382">
            <v>2001</v>
          </cell>
          <cell r="J17382">
            <v>199995</v>
          </cell>
          <cell r="R17382">
            <v>1.8</v>
          </cell>
          <cell r="AA17382" t="str">
            <v>Gasoline</v>
          </cell>
        </row>
        <row r="17383">
          <cell r="C17383">
            <v>2001</v>
          </cell>
          <cell r="J17383">
            <v>216997</v>
          </cell>
          <cell r="R17383">
            <v>1.8</v>
          </cell>
          <cell r="AA17383" t="str">
            <v>Gasoline</v>
          </cell>
        </row>
        <row r="17384">
          <cell r="C17384">
            <v>2001</v>
          </cell>
          <cell r="J17384">
            <v>199995</v>
          </cell>
          <cell r="R17384">
            <v>1.8</v>
          </cell>
          <cell r="AA17384" t="str">
            <v>Gasoline</v>
          </cell>
        </row>
        <row r="17385">
          <cell r="C17385">
            <v>2001</v>
          </cell>
          <cell r="J17385">
            <v>216997</v>
          </cell>
          <cell r="R17385">
            <v>1.8</v>
          </cell>
          <cell r="AA17385" t="str">
            <v>Gasoline</v>
          </cell>
        </row>
        <row r="17386">
          <cell r="C17386">
            <v>2001</v>
          </cell>
          <cell r="J17386">
            <v>209997</v>
          </cell>
          <cell r="R17386">
            <v>1.8</v>
          </cell>
          <cell r="AA17386" t="str">
            <v>Gasoline</v>
          </cell>
        </row>
        <row r="17387">
          <cell r="C17387">
            <v>2001</v>
          </cell>
          <cell r="J17387">
            <v>226996</v>
          </cell>
          <cell r="R17387">
            <v>1.8</v>
          </cell>
          <cell r="AA17387" t="str">
            <v>Gasoline</v>
          </cell>
        </row>
        <row r="17388">
          <cell r="C17388">
            <v>2001</v>
          </cell>
          <cell r="J17388">
            <v>185993</v>
          </cell>
          <cell r="R17388">
            <v>1.8</v>
          </cell>
          <cell r="AA17388" t="str">
            <v>Gasoline</v>
          </cell>
        </row>
        <row r="17389">
          <cell r="C17389">
            <v>2001</v>
          </cell>
          <cell r="J17389">
            <v>188997</v>
          </cell>
          <cell r="R17389">
            <v>1.8</v>
          </cell>
          <cell r="AA17389" t="str">
            <v>Gasoline</v>
          </cell>
        </row>
        <row r="17390">
          <cell r="C17390">
            <v>2001</v>
          </cell>
          <cell r="J17390">
            <v>128995</v>
          </cell>
          <cell r="R17390">
            <v>1</v>
          </cell>
          <cell r="AA17390" t="str">
            <v>Gasoline</v>
          </cell>
        </row>
        <row r="17391">
          <cell r="C17391">
            <v>2001</v>
          </cell>
          <cell r="J17391">
            <v>145997</v>
          </cell>
          <cell r="R17391">
            <v>1</v>
          </cell>
          <cell r="AA17391" t="str">
            <v>Gasoline</v>
          </cell>
        </row>
        <row r="17392">
          <cell r="C17392">
            <v>2001</v>
          </cell>
          <cell r="J17392">
            <v>151997</v>
          </cell>
          <cell r="R17392">
            <v>1</v>
          </cell>
          <cell r="AA17392" t="str">
            <v>Gasoline</v>
          </cell>
        </row>
        <row r="17393">
          <cell r="C17393">
            <v>2001</v>
          </cell>
          <cell r="J17393">
            <v>157998</v>
          </cell>
          <cell r="R17393">
            <v>1</v>
          </cell>
          <cell r="AA17393" t="str">
            <v>Gasoline</v>
          </cell>
        </row>
        <row r="17394">
          <cell r="C17394">
            <v>2001</v>
          </cell>
          <cell r="J17394">
            <v>133999</v>
          </cell>
          <cell r="R17394">
            <v>1</v>
          </cell>
          <cell r="AA17394" t="str">
            <v>Gasoline</v>
          </cell>
        </row>
        <row r="17395">
          <cell r="C17395">
            <v>2001</v>
          </cell>
          <cell r="J17395">
            <v>139997</v>
          </cell>
          <cell r="R17395">
            <v>1</v>
          </cell>
          <cell r="AA17395" t="str">
            <v>Gasoline</v>
          </cell>
        </row>
        <row r="17396">
          <cell r="C17396">
            <v>2001</v>
          </cell>
          <cell r="J17396">
            <v>137997</v>
          </cell>
          <cell r="R17396">
            <v>1</v>
          </cell>
          <cell r="AA17396" t="str">
            <v>Gasoline</v>
          </cell>
        </row>
        <row r="17397">
          <cell r="C17397">
            <v>2001</v>
          </cell>
          <cell r="J17397">
            <v>150998</v>
          </cell>
          <cell r="R17397">
            <v>1.4</v>
          </cell>
          <cell r="AA17397" t="str">
            <v>Gasoline</v>
          </cell>
        </row>
        <row r="17398">
          <cell r="C17398">
            <v>2001</v>
          </cell>
          <cell r="J17398">
            <v>139999</v>
          </cell>
          <cell r="R17398">
            <v>1.4</v>
          </cell>
          <cell r="AA17398" t="str">
            <v>Gasoline</v>
          </cell>
        </row>
        <row r="17399">
          <cell r="C17399">
            <v>2001</v>
          </cell>
          <cell r="J17399">
            <v>156995</v>
          </cell>
          <cell r="R17399">
            <v>1.4</v>
          </cell>
          <cell r="AA17399" t="str">
            <v>Gasoline</v>
          </cell>
        </row>
        <row r="17400">
          <cell r="C17400">
            <v>2001</v>
          </cell>
          <cell r="J17400">
            <v>162996</v>
          </cell>
          <cell r="R17400">
            <v>1.4</v>
          </cell>
          <cell r="AA17400" t="str">
            <v>Gasoline</v>
          </cell>
        </row>
        <row r="17401">
          <cell r="C17401">
            <v>2001</v>
          </cell>
          <cell r="J17401">
            <v>144997</v>
          </cell>
          <cell r="R17401">
            <v>1.4</v>
          </cell>
          <cell r="AA17401" t="str">
            <v>Gasoline</v>
          </cell>
        </row>
        <row r="17402">
          <cell r="C17402">
            <v>2001</v>
          </cell>
          <cell r="J17402">
            <v>150998</v>
          </cell>
          <cell r="R17402">
            <v>1.4</v>
          </cell>
          <cell r="AA17402" t="str">
            <v>Gasoline</v>
          </cell>
        </row>
        <row r="17403">
          <cell r="C17403">
            <v>2001</v>
          </cell>
          <cell r="J17403">
            <v>148999</v>
          </cell>
          <cell r="R17403">
            <v>1.4</v>
          </cell>
          <cell r="AA17403" t="str">
            <v>Gasoline</v>
          </cell>
        </row>
        <row r="17404">
          <cell r="C17404">
            <v>2001</v>
          </cell>
          <cell r="J17404">
            <v>200008</v>
          </cell>
          <cell r="R17404">
            <v>1.6</v>
          </cell>
          <cell r="AA17404" t="str">
            <v>Gasoline</v>
          </cell>
        </row>
        <row r="17405">
          <cell r="C17405">
            <v>2001</v>
          </cell>
          <cell r="J17405">
            <v>213009</v>
          </cell>
          <cell r="R17405">
            <v>1.6</v>
          </cell>
          <cell r="AA17405" t="str">
            <v>Gasoline</v>
          </cell>
        </row>
        <row r="17406">
          <cell r="C17406">
            <v>2001</v>
          </cell>
          <cell r="J17406">
            <v>218010</v>
          </cell>
          <cell r="R17406">
            <v>1.6</v>
          </cell>
          <cell r="AA17406" t="str">
            <v>Gasoline</v>
          </cell>
        </row>
        <row r="17407">
          <cell r="C17407">
            <v>2001</v>
          </cell>
          <cell r="J17407">
            <v>223009</v>
          </cell>
          <cell r="R17407">
            <v>1.6</v>
          </cell>
          <cell r="AA17407" t="str">
            <v>Gasoline</v>
          </cell>
        </row>
        <row r="17408">
          <cell r="C17408">
            <v>2001</v>
          </cell>
          <cell r="J17408">
            <v>193509</v>
          </cell>
          <cell r="R17408">
            <v>1.6</v>
          </cell>
          <cell r="AA17408" t="str">
            <v>Gasoline</v>
          </cell>
        </row>
        <row r="17409">
          <cell r="C17409">
            <v>2001</v>
          </cell>
          <cell r="J17409">
            <v>183510</v>
          </cell>
          <cell r="R17409">
            <v>1.6</v>
          </cell>
          <cell r="AA17409" t="str">
            <v>Gasoline</v>
          </cell>
        </row>
        <row r="17410">
          <cell r="C17410">
            <v>2001</v>
          </cell>
          <cell r="J17410">
            <v>206511</v>
          </cell>
          <cell r="R17410">
            <v>1.6</v>
          </cell>
          <cell r="AA17410" t="str">
            <v>Gasoline</v>
          </cell>
        </row>
        <row r="17411">
          <cell r="C17411">
            <v>2001</v>
          </cell>
          <cell r="J17411">
            <v>211511</v>
          </cell>
          <cell r="R17411">
            <v>1.6</v>
          </cell>
          <cell r="AA17411" t="str">
            <v>Gasoline</v>
          </cell>
        </row>
        <row r="17412">
          <cell r="C17412">
            <v>2001</v>
          </cell>
          <cell r="J17412">
            <v>216507</v>
          </cell>
          <cell r="R17412">
            <v>1.6</v>
          </cell>
          <cell r="AA17412" t="str">
            <v>Gasoline</v>
          </cell>
        </row>
        <row r="17413">
          <cell r="C17413">
            <v>2001</v>
          </cell>
          <cell r="J17413">
            <v>238011</v>
          </cell>
          <cell r="R17413">
            <v>1.6</v>
          </cell>
          <cell r="AA17413" t="str">
            <v>Gasoline</v>
          </cell>
        </row>
        <row r="17414">
          <cell r="C17414">
            <v>2001</v>
          </cell>
          <cell r="J17414">
            <v>243006</v>
          </cell>
          <cell r="R17414">
            <v>1.6</v>
          </cell>
          <cell r="AA17414" t="str">
            <v>Gasoline</v>
          </cell>
        </row>
        <row r="17415">
          <cell r="C17415">
            <v>2001</v>
          </cell>
          <cell r="J17415">
            <v>157012</v>
          </cell>
          <cell r="R17415">
            <v>1.6</v>
          </cell>
          <cell r="AA17415" t="str">
            <v>Gasoline</v>
          </cell>
        </row>
        <row r="17416">
          <cell r="C17416">
            <v>2001</v>
          </cell>
          <cell r="J17416">
            <v>157995</v>
          </cell>
          <cell r="R17416">
            <v>1.6</v>
          </cell>
          <cell r="AA17416" t="str">
            <v>Gasoline</v>
          </cell>
        </row>
        <row r="17417">
          <cell r="C17417">
            <v>2001</v>
          </cell>
          <cell r="J17417">
            <v>235009</v>
          </cell>
          <cell r="R17417">
            <v>1.8</v>
          </cell>
          <cell r="AA17417" t="str">
            <v>Gasoline</v>
          </cell>
        </row>
        <row r="17418">
          <cell r="C17418">
            <v>2001</v>
          </cell>
          <cell r="J17418">
            <v>255009</v>
          </cell>
          <cell r="R17418">
            <v>1.8</v>
          </cell>
          <cell r="AA17418" t="str">
            <v>Gasoline</v>
          </cell>
        </row>
        <row r="17419">
          <cell r="C17419">
            <v>2001</v>
          </cell>
          <cell r="J17419">
            <v>260005</v>
          </cell>
          <cell r="R17419">
            <v>1.8</v>
          </cell>
          <cell r="AA17419" t="str">
            <v>Gasoline</v>
          </cell>
        </row>
        <row r="17420">
          <cell r="C17420">
            <v>2001</v>
          </cell>
          <cell r="J17420">
            <v>240007</v>
          </cell>
          <cell r="R17420">
            <v>2.2000000000000002</v>
          </cell>
          <cell r="AA17420" t="str">
            <v>Gasoline</v>
          </cell>
        </row>
        <row r="17421">
          <cell r="C17421">
            <v>2001</v>
          </cell>
          <cell r="J17421">
            <v>263009</v>
          </cell>
          <cell r="R17421">
            <v>2.2000000000000002</v>
          </cell>
          <cell r="AA17421" t="str">
            <v>Gasoline</v>
          </cell>
        </row>
        <row r="17422">
          <cell r="C17422">
            <v>2001</v>
          </cell>
          <cell r="J17422">
            <v>268013</v>
          </cell>
          <cell r="R17422">
            <v>2.2000000000000002</v>
          </cell>
          <cell r="AA17422" t="str">
            <v>Gasoline</v>
          </cell>
        </row>
        <row r="17423">
          <cell r="C17423">
            <v>2001</v>
          </cell>
          <cell r="J17423">
            <v>273008</v>
          </cell>
          <cell r="R17423">
            <v>2.2000000000000002</v>
          </cell>
          <cell r="AA17423" t="str">
            <v>Gasoline</v>
          </cell>
        </row>
        <row r="17424">
          <cell r="C17424">
            <v>2001</v>
          </cell>
          <cell r="J17424">
            <v>352013</v>
          </cell>
          <cell r="R17424">
            <v>2.2000000000000002</v>
          </cell>
          <cell r="AA17424" t="str">
            <v>Gasoline</v>
          </cell>
        </row>
        <row r="17425">
          <cell r="C17425">
            <v>2001</v>
          </cell>
          <cell r="J17425">
            <v>205011</v>
          </cell>
          <cell r="R17425">
            <v>1.6</v>
          </cell>
          <cell r="AA17425" t="str">
            <v>Gasoline</v>
          </cell>
        </row>
        <row r="17426">
          <cell r="C17426">
            <v>2001</v>
          </cell>
          <cell r="J17426">
            <v>228009</v>
          </cell>
          <cell r="R17426">
            <v>1.6</v>
          </cell>
          <cell r="AA17426" t="str">
            <v>Gasoline</v>
          </cell>
        </row>
        <row r="17427">
          <cell r="C17427">
            <v>2001</v>
          </cell>
          <cell r="J17427">
            <v>221510</v>
          </cell>
          <cell r="R17427">
            <v>1.6</v>
          </cell>
          <cell r="AA17427" t="str">
            <v>Gasoline</v>
          </cell>
        </row>
        <row r="17428">
          <cell r="C17428">
            <v>2001</v>
          </cell>
          <cell r="J17428">
            <v>225010</v>
          </cell>
          <cell r="R17428">
            <v>1.6</v>
          </cell>
          <cell r="AA17428" t="str">
            <v>Gasoline</v>
          </cell>
        </row>
        <row r="17429">
          <cell r="C17429">
            <v>2001</v>
          </cell>
          <cell r="J17429">
            <v>248009</v>
          </cell>
          <cell r="R17429">
            <v>1.6</v>
          </cell>
          <cell r="AA17429" t="str">
            <v>Gasoline</v>
          </cell>
        </row>
        <row r="17430">
          <cell r="C17430">
            <v>2001</v>
          </cell>
          <cell r="J17430">
            <v>167011</v>
          </cell>
          <cell r="R17430">
            <v>1.6</v>
          </cell>
          <cell r="AA17430" t="str">
            <v>Gasoline</v>
          </cell>
        </row>
        <row r="17431">
          <cell r="C17431">
            <v>2001</v>
          </cell>
          <cell r="J17431">
            <v>167997</v>
          </cell>
          <cell r="R17431">
            <v>1.6</v>
          </cell>
          <cell r="AA17431" t="str">
            <v>Gasoline</v>
          </cell>
        </row>
        <row r="17432">
          <cell r="C17432">
            <v>2001</v>
          </cell>
          <cell r="J17432">
            <v>245011</v>
          </cell>
          <cell r="R17432">
            <v>1.8</v>
          </cell>
          <cell r="AA17432" t="str">
            <v>Gasoline</v>
          </cell>
        </row>
        <row r="17433">
          <cell r="C17433">
            <v>2001</v>
          </cell>
          <cell r="J17433">
            <v>265008</v>
          </cell>
          <cell r="R17433">
            <v>1.8</v>
          </cell>
          <cell r="AA17433" t="str">
            <v>Gasoline</v>
          </cell>
        </row>
        <row r="17434">
          <cell r="C17434">
            <v>2001</v>
          </cell>
          <cell r="J17434">
            <v>278011</v>
          </cell>
          <cell r="R17434">
            <v>2.2000000000000002</v>
          </cell>
          <cell r="AA17434" t="str">
            <v>Gasoline</v>
          </cell>
        </row>
        <row r="17435">
          <cell r="C17435">
            <v>2001</v>
          </cell>
          <cell r="J17435">
            <v>150000</v>
          </cell>
          <cell r="R17435">
            <v>1.2</v>
          </cell>
          <cell r="AA17435" t="str">
            <v>Gasoline</v>
          </cell>
        </row>
        <row r="17436">
          <cell r="C17436">
            <v>2001</v>
          </cell>
          <cell r="J17436">
            <v>161998</v>
          </cell>
          <cell r="R17436">
            <v>1.2</v>
          </cell>
          <cell r="AA17436" t="str">
            <v>Gasoline</v>
          </cell>
        </row>
        <row r="17437">
          <cell r="C17437">
            <v>2001</v>
          </cell>
          <cell r="J17437">
            <v>146997</v>
          </cell>
          <cell r="R17437">
            <v>1.2</v>
          </cell>
          <cell r="AA17437" t="str">
            <v>Gasoline</v>
          </cell>
        </row>
        <row r="17438">
          <cell r="C17438">
            <v>2001</v>
          </cell>
          <cell r="J17438">
            <v>155999</v>
          </cell>
          <cell r="R17438">
            <v>1.2</v>
          </cell>
          <cell r="AA17438" t="str">
            <v>Gasoline</v>
          </cell>
        </row>
        <row r="17439">
          <cell r="C17439">
            <v>2001</v>
          </cell>
          <cell r="J17439">
            <v>190497</v>
          </cell>
          <cell r="R17439">
            <v>1.4</v>
          </cell>
          <cell r="AA17439" t="str">
            <v>Gasoline</v>
          </cell>
        </row>
        <row r="17440">
          <cell r="C17440">
            <v>2001</v>
          </cell>
          <cell r="J17440">
            <v>176993</v>
          </cell>
          <cell r="R17440">
            <v>1.4</v>
          </cell>
          <cell r="AA17440" t="str">
            <v>Gasoline</v>
          </cell>
        </row>
        <row r="17441">
          <cell r="C17441">
            <v>2001</v>
          </cell>
          <cell r="J17441">
            <v>211993</v>
          </cell>
          <cell r="R17441">
            <v>1.4</v>
          </cell>
          <cell r="AA17441" t="str">
            <v>Gasoline</v>
          </cell>
        </row>
        <row r="17442">
          <cell r="C17442">
            <v>2001</v>
          </cell>
          <cell r="J17442">
            <v>149893</v>
          </cell>
          <cell r="R17442">
            <v>1.4</v>
          </cell>
          <cell r="AA17442" t="str">
            <v>Gasoline</v>
          </cell>
        </row>
        <row r="17443">
          <cell r="C17443">
            <v>2001</v>
          </cell>
          <cell r="J17443">
            <v>452009</v>
          </cell>
          <cell r="R17443">
            <v>2.6</v>
          </cell>
          <cell r="AA17443" t="str">
            <v>Gasoline</v>
          </cell>
        </row>
        <row r="17444">
          <cell r="C17444">
            <v>2001</v>
          </cell>
          <cell r="J17444">
            <v>472009</v>
          </cell>
          <cell r="R17444">
            <v>2.6</v>
          </cell>
          <cell r="AA17444" t="str">
            <v>Gasoline</v>
          </cell>
        </row>
        <row r="17445">
          <cell r="C17445">
            <v>2001</v>
          </cell>
          <cell r="J17445">
            <v>180009</v>
          </cell>
          <cell r="R17445">
            <v>1.6</v>
          </cell>
          <cell r="AA17445" t="str">
            <v>Gasoline</v>
          </cell>
        </row>
        <row r="17446">
          <cell r="C17446">
            <v>2001</v>
          </cell>
          <cell r="J17446">
            <v>185013</v>
          </cell>
          <cell r="R17446">
            <v>1.6</v>
          </cell>
          <cell r="AA17446" t="str">
            <v>Gasoline</v>
          </cell>
        </row>
        <row r="17447">
          <cell r="C17447">
            <v>2001</v>
          </cell>
          <cell r="J17447">
            <v>214009</v>
          </cell>
          <cell r="R17447">
            <v>1.6</v>
          </cell>
          <cell r="AA17447" t="str">
            <v>Gasoline</v>
          </cell>
        </row>
        <row r="17448">
          <cell r="C17448">
            <v>2001</v>
          </cell>
          <cell r="J17448">
            <v>238495</v>
          </cell>
          <cell r="R17448">
            <v>1.8</v>
          </cell>
          <cell r="AA17448" t="str">
            <v>Gasoline</v>
          </cell>
        </row>
        <row r="17449">
          <cell r="C17449">
            <v>2001</v>
          </cell>
          <cell r="J17449">
            <v>282505</v>
          </cell>
          <cell r="R17449">
            <v>1.8</v>
          </cell>
          <cell r="AA17449" t="str">
            <v>Gasoline</v>
          </cell>
        </row>
        <row r="17450">
          <cell r="C17450">
            <v>2001</v>
          </cell>
          <cell r="J17450">
            <v>277505</v>
          </cell>
          <cell r="R17450">
            <v>1.8</v>
          </cell>
          <cell r="AA17450" t="str">
            <v>Gasoline</v>
          </cell>
        </row>
        <row r="17451">
          <cell r="C17451">
            <v>2001</v>
          </cell>
          <cell r="J17451">
            <v>293994</v>
          </cell>
          <cell r="R17451">
            <v>2.2000000000000002</v>
          </cell>
          <cell r="AA17451" t="str">
            <v>Diesel</v>
          </cell>
        </row>
        <row r="17452">
          <cell r="C17452">
            <v>2001</v>
          </cell>
          <cell r="J17452">
            <v>309007</v>
          </cell>
          <cell r="R17452">
            <v>2.2000000000000002</v>
          </cell>
          <cell r="AA17452" t="str">
            <v>Diesel</v>
          </cell>
        </row>
        <row r="17453">
          <cell r="C17453">
            <v>2001</v>
          </cell>
          <cell r="J17453">
            <v>306504</v>
          </cell>
          <cell r="R17453">
            <v>2.2000000000000002</v>
          </cell>
          <cell r="AA17453" t="str">
            <v>Gasoline</v>
          </cell>
        </row>
        <row r="17454">
          <cell r="C17454">
            <v>2001</v>
          </cell>
          <cell r="J17454">
            <v>301507</v>
          </cell>
          <cell r="R17454">
            <v>2.2000000000000002</v>
          </cell>
          <cell r="AA17454" t="str">
            <v>Gasoline</v>
          </cell>
        </row>
        <row r="17455">
          <cell r="C17455">
            <v>2001</v>
          </cell>
          <cell r="J17455">
            <v>321507</v>
          </cell>
          <cell r="R17455">
            <v>2.6</v>
          </cell>
          <cell r="AA17455" t="str">
            <v>Gasoline</v>
          </cell>
        </row>
        <row r="17456">
          <cell r="C17456">
            <v>2001</v>
          </cell>
          <cell r="J17456">
            <v>223008</v>
          </cell>
          <cell r="R17456">
            <v>1.6</v>
          </cell>
          <cell r="AA17456" t="str">
            <v>Gasoline</v>
          </cell>
        </row>
        <row r="17457">
          <cell r="C17457">
            <v>2001</v>
          </cell>
          <cell r="J17457">
            <v>252005</v>
          </cell>
          <cell r="R17457">
            <v>1.6</v>
          </cell>
          <cell r="AA17457" t="str">
            <v>Gasoline</v>
          </cell>
        </row>
        <row r="17458">
          <cell r="C17458">
            <v>2001</v>
          </cell>
          <cell r="J17458">
            <v>196011</v>
          </cell>
          <cell r="R17458">
            <v>1.6</v>
          </cell>
          <cell r="AA17458" t="str">
            <v>Gasoline</v>
          </cell>
        </row>
        <row r="17459">
          <cell r="C17459">
            <v>2001</v>
          </cell>
          <cell r="J17459">
            <v>201011</v>
          </cell>
          <cell r="R17459">
            <v>1.6</v>
          </cell>
          <cell r="AA17459" t="str">
            <v>Gasoline</v>
          </cell>
        </row>
        <row r="17460">
          <cell r="C17460">
            <v>2001</v>
          </cell>
          <cell r="J17460">
            <v>225497</v>
          </cell>
          <cell r="R17460">
            <v>1.8</v>
          </cell>
          <cell r="AA17460" t="str">
            <v>Gasoline</v>
          </cell>
        </row>
        <row r="17461">
          <cell r="C17461">
            <v>2001</v>
          </cell>
          <cell r="J17461">
            <v>293507</v>
          </cell>
          <cell r="R17461">
            <v>1.8</v>
          </cell>
          <cell r="AA17461" t="str">
            <v>Gasoline</v>
          </cell>
        </row>
        <row r="17462">
          <cell r="C17462">
            <v>2001</v>
          </cell>
          <cell r="J17462">
            <v>259996</v>
          </cell>
          <cell r="R17462">
            <v>2</v>
          </cell>
          <cell r="AA17462" t="str">
            <v>Diesel</v>
          </cell>
        </row>
        <row r="17463">
          <cell r="C17463">
            <v>2001</v>
          </cell>
          <cell r="J17463">
            <v>249496</v>
          </cell>
          <cell r="R17463">
            <v>2.2000000000000002</v>
          </cell>
          <cell r="AA17463" t="str">
            <v>Gasoline</v>
          </cell>
        </row>
        <row r="17464">
          <cell r="C17464">
            <v>2001</v>
          </cell>
          <cell r="J17464">
            <v>317505</v>
          </cell>
          <cell r="R17464">
            <v>2.2000000000000002</v>
          </cell>
          <cell r="AA17464" t="str">
            <v>Gasoline</v>
          </cell>
        </row>
        <row r="17465">
          <cell r="C17465">
            <v>2001</v>
          </cell>
          <cell r="J17465">
            <v>275998</v>
          </cell>
          <cell r="R17465">
            <v>2.2000000000000002</v>
          </cell>
          <cell r="AA17465" t="str">
            <v>Diesel</v>
          </cell>
        </row>
        <row r="17466">
          <cell r="C17466">
            <v>2001</v>
          </cell>
          <cell r="J17466">
            <v>309993</v>
          </cell>
          <cell r="R17466">
            <v>2.2000000000000002</v>
          </cell>
          <cell r="AA17466" t="str">
            <v>Diesel</v>
          </cell>
        </row>
        <row r="17467">
          <cell r="C17467">
            <v>2001</v>
          </cell>
          <cell r="J17467">
            <v>268007</v>
          </cell>
          <cell r="R17467">
            <v>1.8</v>
          </cell>
          <cell r="AA17467" t="str">
            <v>Gasoline</v>
          </cell>
        </row>
        <row r="17468">
          <cell r="C17468">
            <v>2001</v>
          </cell>
          <cell r="J17468">
            <v>293008</v>
          </cell>
          <cell r="R17468">
            <v>1.8</v>
          </cell>
          <cell r="AA17468" t="str">
            <v>Gasoline</v>
          </cell>
        </row>
        <row r="17469">
          <cell r="C17469">
            <v>2001</v>
          </cell>
          <cell r="J17469">
            <v>241008</v>
          </cell>
          <cell r="R17469">
            <v>1.8</v>
          </cell>
          <cell r="AA17469" t="str">
            <v>Gasoline</v>
          </cell>
        </row>
        <row r="17470">
          <cell r="C17470">
            <v>2001</v>
          </cell>
          <cell r="J17470">
            <v>261007</v>
          </cell>
          <cell r="R17470">
            <v>1.8</v>
          </cell>
          <cell r="AA17470" t="str">
            <v>Gasoline</v>
          </cell>
        </row>
        <row r="17471">
          <cell r="C17471">
            <v>2001</v>
          </cell>
          <cell r="J17471">
            <v>274006</v>
          </cell>
          <cell r="R17471">
            <v>2</v>
          </cell>
          <cell r="AA17471" t="str">
            <v>Diesel</v>
          </cell>
        </row>
        <row r="17472">
          <cell r="C17472">
            <v>2001</v>
          </cell>
          <cell r="J17472">
            <v>299009</v>
          </cell>
          <cell r="R17472">
            <v>2</v>
          </cell>
          <cell r="AA17472" t="str">
            <v>Diesel</v>
          </cell>
        </row>
        <row r="17473">
          <cell r="C17473">
            <v>2001</v>
          </cell>
          <cell r="J17473">
            <v>297012</v>
          </cell>
          <cell r="R17473">
            <v>2.2000000000000002</v>
          </cell>
          <cell r="AA17473" t="str">
            <v>Gasoline</v>
          </cell>
        </row>
        <row r="17474">
          <cell r="C17474">
            <v>2001</v>
          </cell>
          <cell r="J17474">
            <v>322013</v>
          </cell>
          <cell r="R17474">
            <v>2.2000000000000002</v>
          </cell>
          <cell r="AA17474" t="str">
            <v>Gasoline</v>
          </cell>
        </row>
        <row r="17475">
          <cell r="C17475">
            <v>2001</v>
          </cell>
          <cell r="J17475">
            <v>135394</v>
          </cell>
          <cell r="R17475">
            <v>1.2</v>
          </cell>
          <cell r="AA17475" t="str">
            <v>Gasoline</v>
          </cell>
        </row>
        <row r="17476">
          <cell r="C17476">
            <v>2001</v>
          </cell>
          <cell r="J17476">
            <v>633499</v>
          </cell>
          <cell r="R17476">
            <v>2.2000000000000002</v>
          </cell>
          <cell r="AA17476" t="str">
            <v>Gasoline</v>
          </cell>
        </row>
        <row r="17477">
          <cell r="C17477">
            <v>2001</v>
          </cell>
          <cell r="J17477">
            <v>127989</v>
          </cell>
          <cell r="R17477">
            <v>1.6</v>
          </cell>
          <cell r="AA17477" t="str">
            <v>Diesel</v>
          </cell>
        </row>
        <row r="17478">
          <cell r="C17478">
            <v>2001</v>
          </cell>
          <cell r="J17478">
            <v>139991</v>
          </cell>
          <cell r="R17478">
            <v>1.6</v>
          </cell>
          <cell r="AA17478" t="str">
            <v>Gasoline</v>
          </cell>
        </row>
        <row r="17479">
          <cell r="C17479">
            <v>2001</v>
          </cell>
          <cell r="J17479">
            <v>139989</v>
          </cell>
          <cell r="R17479">
            <v>1.6</v>
          </cell>
          <cell r="AA17479" t="str">
            <v>Gasoline</v>
          </cell>
        </row>
        <row r="17480">
          <cell r="C17480">
            <v>2001</v>
          </cell>
          <cell r="J17480">
            <v>132989</v>
          </cell>
          <cell r="R17480">
            <v>1.1000000000000001</v>
          </cell>
          <cell r="AA17480" t="str">
            <v>Gasoline</v>
          </cell>
        </row>
        <row r="17481">
          <cell r="C17481">
            <v>2001</v>
          </cell>
          <cell r="J17481">
            <v>160987</v>
          </cell>
          <cell r="R17481">
            <v>1.4</v>
          </cell>
          <cell r="AA17481" t="str">
            <v>Gasoline</v>
          </cell>
        </row>
        <row r="17482">
          <cell r="C17482">
            <v>2001</v>
          </cell>
          <cell r="J17482">
            <v>154990</v>
          </cell>
          <cell r="R17482">
            <v>1.6</v>
          </cell>
          <cell r="AA17482" t="str">
            <v>Gasoline</v>
          </cell>
        </row>
        <row r="17483">
          <cell r="C17483">
            <v>2001</v>
          </cell>
          <cell r="J17483">
            <v>148991</v>
          </cell>
          <cell r="R17483">
            <v>1.6</v>
          </cell>
          <cell r="AA17483" t="str">
            <v>Gasoline</v>
          </cell>
        </row>
        <row r="17484">
          <cell r="C17484">
            <v>2001</v>
          </cell>
          <cell r="J17484">
            <v>134989</v>
          </cell>
          <cell r="R17484">
            <v>1.6</v>
          </cell>
          <cell r="AA17484" t="str">
            <v>Gasoline</v>
          </cell>
        </row>
        <row r="17485">
          <cell r="C17485">
            <v>2001</v>
          </cell>
          <cell r="J17485">
            <v>168990</v>
          </cell>
          <cell r="R17485">
            <v>1.6</v>
          </cell>
          <cell r="AA17485" t="str">
            <v>Gasoline</v>
          </cell>
        </row>
        <row r="17486">
          <cell r="C17486">
            <v>2001</v>
          </cell>
          <cell r="J17486">
            <v>149990</v>
          </cell>
          <cell r="R17486">
            <v>1.9</v>
          </cell>
          <cell r="AA17486" t="str">
            <v>Diesel</v>
          </cell>
        </row>
        <row r="17487">
          <cell r="C17487">
            <v>2001</v>
          </cell>
          <cell r="J17487">
            <v>189992</v>
          </cell>
          <cell r="R17487">
            <v>2</v>
          </cell>
          <cell r="AA17487" t="str">
            <v>Gasoline</v>
          </cell>
        </row>
        <row r="17488">
          <cell r="C17488">
            <v>2001</v>
          </cell>
          <cell r="J17488">
            <v>219995</v>
          </cell>
          <cell r="R17488">
            <v>1.6</v>
          </cell>
          <cell r="AA17488" t="str">
            <v>Gasoline</v>
          </cell>
        </row>
        <row r="17489">
          <cell r="C17489">
            <v>2001</v>
          </cell>
          <cell r="J17489">
            <v>240995</v>
          </cell>
          <cell r="R17489">
            <v>1.6</v>
          </cell>
          <cell r="AA17489" t="str">
            <v>Gasoline</v>
          </cell>
        </row>
        <row r="17490">
          <cell r="C17490">
            <v>2001</v>
          </cell>
          <cell r="J17490">
            <v>259993</v>
          </cell>
          <cell r="R17490">
            <v>2</v>
          </cell>
          <cell r="AA17490" t="str">
            <v>Gasoline</v>
          </cell>
        </row>
        <row r="17491">
          <cell r="C17491">
            <v>2001</v>
          </cell>
          <cell r="J17491">
            <v>155991</v>
          </cell>
          <cell r="R17491">
            <v>1.6</v>
          </cell>
          <cell r="AA17491" t="str">
            <v>Gasoline</v>
          </cell>
        </row>
        <row r="17492">
          <cell r="C17492">
            <v>2001</v>
          </cell>
          <cell r="J17492">
            <v>162994</v>
          </cell>
          <cell r="R17492">
            <v>1.6</v>
          </cell>
          <cell r="AA17492" t="str">
            <v>Gasoline</v>
          </cell>
        </row>
        <row r="17493">
          <cell r="C17493">
            <v>2001</v>
          </cell>
          <cell r="J17493">
            <v>162991</v>
          </cell>
          <cell r="R17493">
            <v>1.6</v>
          </cell>
          <cell r="AA17493" t="str">
            <v>Gasoline</v>
          </cell>
        </row>
        <row r="17494">
          <cell r="C17494">
            <v>2001</v>
          </cell>
          <cell r="J17494">
            <v>157993</v>
          </cell>
          <cell r="R17494">
            <v>1.6</v>
          </cell>
          <cell r="AA17494" t="str">
            <v>Gasoline</v>
          </cell>
        </row>
        <row r="17495">
          <cell r="C17495">
            <v>2001</v>
          </cell>
          <cell r="J17495">
            <v>196988</v>
          </cell>
          <cell r="R17495">
            <v>1.6</v>
          </cell>
          <cell r="AA17495" t="str">
            <v>Gasoline</v>
          </cell>
        </row>
        <row r="17496">
          <cell r="C17496">
            <v>2001</v>
          </cell>
          <cell r="J17496">
            <v>175991</v>
          </cell>
          <cell r="R17496">
            <v>1.8</v>
          </cell>
          <cell r="AA17496" t="str">
            <v>Gasoline</v>
          </cell>
        </row>
        <row r="17497">
          <cell r="C17497">
            <v>2001</v>
          </cell>
          <cell r="J17497">
            <v>175994</v>
          </cell>
          <cell r="R17497">
            <v>1.8</v>
          </cell>
          <cell r="AA17497" t="str">
            <v>Gasoline</v>
          </cell>
        </row>
        <row r="17498">
          <cell r="C17498">
            <v>2001</v>
          </cell>
          <cell r="J17498">
            <v>175994</v>
          </cell>
          <cell r="R17498">
            <v>1.8</v>
          </cell>
          <cell r="AA17498" t="str">
            <v>Gasoline</v>
          </cell>
        </row>
        <row r="17499">
          <cell r="C17499">
            <v>2001</v>
          </cell>
          <cell r="J17499">
            <v>202991</v>
          </cell>
          <cell r="R17499">
            <v>2</v>
          </cell>
          <cell r="AA17499" t="str">
            <v>Diesel</v>
          </cell>
        </row>
        <row r="17500">
          <cell r="C17500">
            <v>2001</v>
          </cell>
          <cell r="J17500">
            <v>189988</v>
          </cell>
          <cell r="R17500">
            <v>2</v>
          </cell>
          <cell r="AA17500" t="str">
            <v>Diesel</v>
          </cell>
        </row>
        <row r="17501">
          <cell r="C17501">
            <v>2001</v>
          </cell>
          <cell r="J17501">
            <v>211991</v>
          </cell>
          <cell r="R17501">
            <v>1.8</v>
          </cell>
          <cell r="AA17501" t="str">
            <v>Gasoline</v>
          </cell>
        </row>
        <row r="17502">
          <cell r="C17502">
            <v>2001</v>
          </cell>
          <cell r="J17502">
            <v>270991</v>
          </cell>
          <cell r="R17502">
            <v>2</v>
          </cell>
          <cell r="AA17502" t="str">
            <v>Gasoline</v>
          </cell>
        </row>
        <row r="17503">
          <cell r="C17503">
            <v>2001</v>
          </cell>
          <cell r="J17503">
            <v>309992</v>
          </cell>
          <cell r="R17503">
            <v>2.2000000000000002</v>
          </cell>
          <cell r="AA17503" t="str">
            <v>Diesel</v>
          </cell>
        </row>
        <row r="17504">
          <cell r="C17504">
            <v>2001</v>
          </cell>
          <cell r="J17504">
            <v>326991</v>
          </cell>
          <cell r="R17504">
            <v>2.2000000000000002</v>
          </cell>
          <cell r="AA17504" t="str">
            <v>Diesel</v>
          </cell>
        </row>
        <row r="17505">
          <cell r="C17505">
            <v>2001</v>
          </cell>
          <cell r="J17505">
            <v>336992</v>
          </cell>
          <cell r="R17505">
            <v>3</v>
          </cell>
          <cell r="AA17505" t="str">
            <v>Gasoline</v>
          </cell>
        </row>
        <row r="17506">
          <cell r="C17506">
            <v>2001</v>
          </cell>
          <cell r="J17506">
            <v>169990</v>
          </cell>
          <cell r="R17506">
            <v>1.6</v>
          </cell>
          <cell r="AA17506" t="str">
            <v>Gasoline</v>
          </cell>
        </row>
        <row r="17507">
          <cell r="C17507">
            <v>2001</v>
          </cell>
          <cell r="J17507">
            <v>169993</v>
          </cell>
          <cell r="R17507">
            <v>1.9</v>
          </cell>
          <cell r="AA17507" t="str">
            <v>Diesel</v>
          </cell>
        </row>
        <row r="17508">
          <cell r="C17508">
            <v>2001</v>
          </cell>
          <cell r="J17508">
            <v>154987</v>
          </cell>
          <cell r="R17508">
            <v>1.9</v>
          </cell>
          <cell r="AA17508" t="str">
            <v>Diesel</v>
          </cell>
        </row>
        <row r="17509">
          <cell r="C17509">
            <v>2001</v>
          </cell>
          <cell r="J17509">
            <v>204988</v>
          </cell>
          <cell r="R17509">
            <v>2</v>
          </cell>
          <cell r="AA17509" t="str">
            <v>Diesel</v>
          </cell>
        </row>
        <row r="17510">
          <cell r="C17510">
            <v>2001</v>
          </cell>
          <cell r="J17510">
            <v>533001</v>
          </cell>
          <cell r="R17510">
            <v>2.2000000000000002</v>
          </cell>
          <cell r="AA17510" t="str">
            <v>Diesel</v>
          </cell>
        </row>
        <row r="17511">
          <cell r="C17511">
            <v>2001</v>
          </cell>
          <cell r="J17511">
            <v>495002</v>
          </cell>
          <cell r="R17511">
            <v>2.2000000000000002</v>
          </cell>
          <cell r="AA17511" t="str">
            <v>Diesel</v>
          </cell>
        </row>
        <row r="17512">
          <cell r="C17512">
            <v>2001</v>
          </cell>
          <cell r="J17512">
            <v>179991</v>
          </cell>
          <cell r="R17512">
            <v>1.6</v>
          </cell>
          <cell r="AA17512" t="str">
            <v>Gasoline</v>
          </cell>
        </row>
        <row r="17513">
          <cell r="C17513">
            <v>2001</v>
          </cell>
          <cell r="J17513">
            <v>219989</v>
          </cell>
          <cell r="R17513">
            <v>2</v>
          </cell>
          <cell r="AA17513" t="str">
            <v>Gasoline</v>
          </cell>
        </row>
        <row r="17514">
          <cell r="C17514">
            <v>2001</v>
          </cell>
          <cell r="J17514">
            <v>204989</v>
          </cell>
          <cell r="R17514">
            <v>2</v>
          </cell>
          <cell r="AA17514" t="str">
            <v>Diesel</v>
          </cell>
        </row>
        <row r="17515">
          <cell r="C17515">
            <v>2001</v>
          </cell>
          <cell r="J17515">
            <v>204989</v>
          </cell>
          <cell r="R17515">
            <v>2</v>
          </cell>
          <cell r="AA17515" t="str">
            <v>Gasoline</v>
          </cell>
        </row>
        <row r="17516">
          <cell r="C17516">
            <v>2001</v>
          </cell>
          <cell r="J17516">
            <v>209993</v>
          </cell>
          <cell r="R17516">
            <v>2</v>
          </cell>
          <cell r="AA17516" t="str">
            <v>Gasoline</v>
          </cell>
        </row>
        <row r="17517">
          <cell r="C17517">
            <v>2001</v>
          </cell>
          <cell r="J17517">
            <v>199991</v>
          </cell>
          <cell r="R17517">
            <v>2</v>
          </cell>
          <cell r="AA17517" t="str">
            <v>Gasoline</v>
          </cell>
        </row>
        <row r="17518">
          <cell r="C17518">
            <v>2001</v>
          </cell>
          <cell r="J17518">
            <v>1687192</v>
          </cell>
          <cell r="R17518">
            <v>3.4</v>
          </cell>
          <cell r="AA17518" t="str">
            <v>Gasoline</v>
          </cell>
        </row>
        <row r="17519">
          <cell r="C17519">
            <v>2001</v>
          </cell>
          <cell r="J17519">
            <v>1788944</v>
          </cell>
          <cell r="R17519">
            <v>3.4</v>
          </cell>
          <cell r="AA17519" t="str">
            <v>Gasoline</v>
          </cell>
        </row>
        <row r="17520">
          <cell r="C17520">
            <v>2001</v>
          </cell>
          <cell r="J17520">
            <v>2585594</v>
          </cell>
          <cell r="R17520">
            <v>3.6</v>
          </cell>
          <cell r="AA17520" t="str">
            <v>Gasoline</v>
          </cell>
        </row>
        <row r="17521">
          <cell r="C17521">
            <v>2001</v>
          </cell>
          <cell r="J17521">
            <v>840697</v>
          </cell>
          <cell r="R17521">
            <v>2.7</v>
          </cell>
          <cell r="AA17521" t="str">
            <v>Gasoline</v>
          </cell>
        </row>
        <row r="17522">
          <cell r="C17522">
            <v>2001</v>
          </cell>
          <cell r="J17522">
            <v>914295</v>
          </cell>
          <cell r="R17522">
            <v>2.7</v>
          </cell>
          <cell r="AA17522" t="str">
            <v>Gasoline</v>
          </cell>
        </row>
        <row r="17523">
          <cell r="C17523">
            <v>2001</v>
          </cell>
          <cell r="J17523">
            <v>995475</v>
          </cell>
          <cell r="R17523">
            <v>3.2</v>
          </cell>
          <cell r="AA17523" t="str">
            <v>Gasoline</v>
          </cell>
        </row>
        <row r="17524">
          <cell r="C17524">
            <v>2001</v>
          </cell>
          <cell r="J17524">
            <v>1069720</v>
          </cell>
          <cell r="R17524">
            <v>3.2</v>
          </cell>
          <cell r="AA17524" t="str">
            <v>Gasoline</v>
          </cell>
        </row>
        <row r="17525">
          <cell r="C17525">
            <v>2001</v>
          </cell>
          <cell r="J17525">
            <v>159997</v>
          </cell>
          <cell r="R17525">
            <v>1.4</v>
          </cell>
          <cell r="AA17525" t="str">
            <v>Gasoline</v>
          </cell>
        </row>
        <row r="17526">
          <cell r="C17526">
            <v>2001</v>
          </cell>
          <cell r="J17526">
            <v>134995</v>
          </cell>
          <cell r="R17526">
            <v>1.4</v>
          </cell>
          <cell r="AA17526" t="str">
            <v>Gasoline</v>
          </cell>
        </row>
        <row r="17527">
          <cell r="C17527">
            <v>2001</v>
          </cell>
          <cell r="J17527">
            <v>159997</v>
          </cell>
          <cell r="R17527">
            <v>1.4</v>
          </cell>
          <cell r="AA17527" t="str">
            <v>Gasoline</v>
          </cell>
        </row>
        <row r="17528">
          <cell r="C17528">
            <v>2001</v>
          </cell>
          <cell r="J17528">
            <v>136998</v>
          </cell>
          <cell r="R17528">
            <v>1.4</v>
          </cell>
          <cell r="AA17528" t="str">
            <v>Gasoline</v>
          </cell>
        </row>
        <row r="17529">
          <cell r="C17529">
            <v>2001</v>
          </cell>
          <cell r="J17529">
            <v>154997</v>
          </cell>
          <cell r="R17529">
            <v>1.4</v>
          </cell>
          <cell r="AA17529" t="str">
            <v>Gasoline</v>
          </cell>
        </row>
        <row r="17530">
          <cell r="C17530">
            <v>2001</v>
          </cell>
          <cell r="J17530">
            <v>789999</v>
          </cell>
          <cell r="R17530">
            <v>3</v>
          </cell>
          <cell r="AA17530" t="str">
            <v>Gasoline</v>
          </cell>
        </row>
        <row r="17531">
          <cell r="C17531">
            <v>2001</v>
          </cell>
          <cell r="J17531">
            <v>567142</v>
          </cell>
          <cell r="R17531">
            <v>2</v>
          </cell>
          <cell r="AA17531" t="str">
            <v>Gasoline</v>
          </cell>
        </row>
        <row r="17532">
          <cell r="C17532">
            <v>2001</v>
          </cell>
          <cell r="J17532">
            <v>433714</v>
          </cell>
          <cell r="R17532">
            <v>2</v>
          </cell>
          <cell r="AA17532" t="str">
            <v>Gasoline</v>
          </cell>
        </row>
        <row r="17533">
          <cell r="C17533">
            <v>2001</v>
          </cell>
          <cell r="J17533">
            <v>495661</v>
          </cell>
          <cell r="R17533">
            <v>2</v>
          </cell>
          <cell r="AA17533" t="str">
            <v>Gasoline</v>
          </cell>
        </row>
        <row r="17534">
          <cell r="C17534">
            <v>2001</v>
          </cell>
          <cell r="J17534">
            <v>548080</v>
          </cell>
          <cell r="R17534">
            <v>2</v>
          </cell>
          <cell r="AA17534" t="str">
            <v>Gasoline</v>
          </cell>
        </row>
        <row r="17535">
          <cell r="C17535">
            <v>2001</v>
          </cell>
          <cell r="J17535">
            <v>596685</v>
          </cell>
          <cell r="R17535">
            <v>2.2000000000000002</v>
          </cell>
          <cell r="AA17535" t="str">
            <v>Diesel</v>
          </cell>
        </row>
        <row r="17536">
          <cell r="C17536">
            <v>2001</v>
          </cell>
          <cell r="J17536">
            <v>615747</v>
          </cell>
          <cell r="R17536">
            <v>2.2000000000000002</v>
          </cell>
          <cell r="AA17536" t="str">
            <v>Diesel</v>
          </cell>
        </row>
        <row r="17537">
          <cell r="C17537">
            <v>2001</v>
          </cell>
          <cell r="J17537">
            <v>544266</v>
          </cell>
          <cell r="R17537">
            <v>2.2000000000000002</v>
          </cell>
          <cell r="AA17537" t="str">
            <v>Diesel</v>
          </cell>
        </row>
        <row r="17538">
          <cell r="C17538">
            <v>2001</v>
          </cell>
          <cell r="J17538">
            <v>645290</v>
          </cell>
          <cell r="R17538">
            <v>3</v>
          </cell>
          <cell r="AA17538" t="str">
            <v>Gasoline</v>
          </cell>
        </row>
        <row r="17539">
          <cell r="C17539">
            <v>2001</v>
          </cell>
          <cell r="J17539">
            <v>714867</v>
          </cell>
          <cell r="R17539">
            <v>3</v>
          </cell>
          <cell r="AA17539" t="str">
            <v>Gasoline</v>
          </cell>
        </row>
        <row r="17540">
          <cell r="C17540">
            <v>2001</v>
          </cell>
          <cell r="J17540">
            <v>573812</v>
          </cell>
          <cell r="R17540">
            <v>3</v>
          </cell>
          <cell r="AA17540" t="str">
            <v>Gasoline</v>
          </cell>
        </row>
        <row r="17541">
          <cell r="C17541">
            <v>2001</v>
          </cell>
          <cell r="J17541">
            <v>686271</v>
          </cell>
          <cell r="R17541">
            <v>3</v>
          </cell>
          <cell r="AA17541" t="str">
            <v>Gasoline</v>
          </cell>
        </row>
        <row r="17542">
          <cell r="C17542">
            <v>2001</v>
          </cell>
          <cell r="J17542">
            <v>626231</v>
          </cell>
          <cell r="R17542">
            <v>3</v>
          </cell>
          <cell r="AA17542" t="str">
            <v>Gasoline</v>
          </cell>
        </row>
        <row r="17543">
          <cell r="C17543">
            <v>2001</v>
          </cell>
          <cell r="J17543">
            <v>180995</v>
          </cell>
          <cell r="R17543">
            <v>1.4</v>
          </cell>
          <cell r="AA17543" t="str">
            <v>Gasoline</v>
          </cell>
        </row>
        <row r="17544">
          <cell r="C17544">
            <v>2001</v>
          </cell>
          <cell r="J17544">
            <v>224995</v>
          </cell>
          <cell r="R17544">
            <v>1.6</v>
          </cell>
          <cell r="AA17544" t="str">
            <v>Gasoline</v>
          </cell>
        </row>
        <row r="17545">
          <cell r="C17545">
            <v>2001</v>
          </cell>
          <cell r="J17545">
            <v>244998</v>
          </cell>
          <cell r="R17545">
            <v>1.6</v>
          </cell>
          <cell r="AA17545" t="str">
            <v>Gasoline</v>
          </cell>
        </row>
        <row r="17546">
          <cell r="C17546">
            <v>2001</v>
          </cell>
          <cell r="J17546">
            <v>234997</v>
          </cell>
          <cell r="R17546">
            <v>1.8</v>
          </cell>
          <cell r="AA17546" t="str">
            <v>Gasoline</v>
          </cell>
        </row>
        <row r="17547">
          <cell r="C17547">
            <v>2001</v>
          </cell>
          <cell r="J17547">
            <v>259999</v>
          </cell>
          <cell r="R17547">
            <v>1.8</v>
          </cell>
          <cell r="AA17547" t="str">
            <v>Gasoline</v>
          </cell>
        </row>
        <row r="17548">
          <cell r="C17548">
            <v>2001</v>
          </cell>
          <cell r="J17548">
            <v>254994</v>
          </cell>
          <cell r="R17548">
            <v>1.8</v>
          </cell>
          <cell r="AA17548" t="str">
            <v>Gasoline</v>
          </cell>
        </row>
        <row r="17549">
          <cell r="C17549">
            <v>2001</v>
          </cell>
          <cell r="J17549">
            <v>279994</v>
          </cell>
          <cell r="R17549">
            <v>1.8</v>
          </cell>
          <cell r="AA17549" t="str">
            <v>Gasoline</v>
          </cell>
        </row>
        <row r="17550">
          <cell r="C17550">
            <v>2001</v>
          </cell>
          <cell r="J17550">
            <v>254994</v>
          </cell>
          <cell r="R17550">
            <v>1.8</v>
          </cell>
          <cell r="AA17550" t="str">
            <v>Gasoline</v>
          </cell>
        </row>
        <row r="17551">
          <cell r="C17551">
            <v>2001</v>
          </cell>
          <cell r="J17551">
            <v>239998</v>
          </cell>
          <cell r="R17551">
            <v>1.8</v>
          </cell>
          <cell r="AA17551" t="str">
            <v>Gasoline</v>
          </cell>
        </row>
        <row r="17552">
          <cell r="C17552">
            <v>2001</v>
          </cell>
          <cell r="J17552">
            <v>279994</v>
          </cell>
          <cell r="R17552">
            <v>1.8</v>
          </cell>
          <cell r="AA17552" t="str">
            <v>Gasoline</v>
          </cell>
        </row>
        <row r="17553">
          <cell r="C17553">
            <v>2001</v>
          </cell>
          <cell r="J17553">
            <v>259995</v>
          </cell>
          <cell r="R17553">
            <v>1.8</v>
          </cell>
          <cell r="AA17553" t="str">
            <v>Gasoline</v>
          </cell>
        </row>
        <row r="17554">
          <cell r="C17554">
            <v>2001</v>
          </cell>
          <cell r="J17554">
            <v>274998</v>
          </cell>
          <cell r="R17554">
            <v>1.8</v>
          </cell>
          <cell r="AA17554" t="str">
            <v>Gasoline</v>
          </cell>
        </row>
        <row r="17555">
          <cell r="C17555">
            <v>2001</v>
          </cell>
          <cell r="J17555">
            <v>299997</v>
          </cell>
          <cell r="R17555">
            <v>1.8</v>
          </cell>
          <cell r="AA17555" t="str">
            <v>Gasoline</v>
          </cell>
        </row>
        <row r="17556">
          <cell r="C17556">
            <v>2001</v>
          </cell>
          <cell r="J17556">
            <v>284999</v>
          </cell>
          <cell r="R17556">
            <v>1.9</v>
          </cell>
          <cell r="AA17556" t="str">
            <v>Diesel</v>
          </cell>
        </row>
        <row r="17557">
          <cell r="C17557">
            <v>2001</v>
          </cell>
          <cell r="J17557">
            <v>304997</v>
          </cell>
          <cell r="R17557">
            <v>1.9</v>
          </cell>
          <cell r="AA17557" t="str">
            <v>Diesel</v>
          </cell>
        </row>
        <row r="17558">
          <cell r="C17558">
            <v>2001</v>
          </cell>
          <cell r="J17558">
            <v>304997</v>
          </cell>
          <cell r="R17558">
            <v>1.9</v>
          </cell>
          <cell r="AA17558" t="str">
            <v>Diesel</v>
          </cell>
        </row>
        <row r="17559">
          <cell r="C17559">
            <v>2001</v>
          </cell>
          <cell r="J17559">
            <v>324997</v>
          </cell>
          <cell r="R17559">
            <v>1.9</v>
          </cell>
          <cell r="AA17559" t="str">
            <v>Diesel</v>
          </cell>
        </row>
        <row r="17560">
          <cell r="C17560">
            <v>2001</v>
          </cell>
          <cell r="J17560">
            <v>569338</v>
          </cell>
          <cell r="R17560">
            <v>2.8</v>
          </cell>
          <cell r="AA17560" t="str">
            <v>Diesel</v>
          </cell>
        </row>
        <row r="17561">
          <cell r="C17561">
            <v>2001</v>
          </cell>
          <cell r="J17561">
            <v>174998</v>
          </cell>
          <cell r="R17561">
            <v>1.4</v>
          </cell>
          <cell r="AA17561" t="str">
            <v>Gasoline</v>
          </cell>
        </row>
        <row r="17562">
          <cell r="C17562">
            <v>2001</v>
          </cell>
          <cell r="J17562">
            <v>189994</v>
          </cell>
          <cell r="R17562">
            <v>1.6</v>
          </cell>
          <cell r="AA17562" t="str">
            <v>Gasoline</v>
          </cell>
        </row>
        <row r="17563">
          <cell r="C17563">
            <v>2001</v>
          </cell>
          <cell r="J17563">
            <v>199998</v>
          </cell>
          <cell r="R17563">
            <v>1.6</v>
          </cell>
          <cell r="AA17563" t="str">
            <v>Gasoline</v>
          </cell>
        </row>
        <row r="17564">
          <cell r="C17564">
            <v>2001</v>
          </cell>
          <cell r="J17564">
            <v>299998</v>
          </cell>
          <cell r="R17564">
            <v>1.6</v>
          </cell>
          <cell r="AA17564" t="str">
            <v>Gasoline</v>
          </cell>
        </row>
        <row r="17565">
          <cell r="C17565">
            <v>2001</v>
          </cell>
          <cell r="J17565">
            <v>189995</v>
          </cell>
          <cell r="R17565">
            <v>1.6</v>
          </cell>
          <cell r="AA17565" t="str">
            <v>Gasoline</v>
          </cell>
        </row>
        <row r="17566">
          <cell r="C17566">
            <v>2001</v>
          </cell>
          <cell r="J17566">
            <v>194999</v>
          </cell>
          <cell r="R17566">
            <v>1.6</v>
          </cell>
          <cell r="AA17566" t="str">
            <v>Gasoline</v>
          </cell>
        </row>
        <row r="17567">
          <cell r="C17567">
            <v>2001</v>
          </cell>
          <cell r="J17567">
            <v>214999</v>
          </cell>
          <cell r="R17567">
            <v>1.6</v>
          </cell>
          <cell r="AA17567" t="str">
            <v>Gasoline</v>
          </cell>
        </row>
        <row r="17568">
          <cell r="C17568">
            <v>2001</v>
          </cell>
          <cell r="J17568">
            <v>199997</v>
          </cell>
          <cell r="R17568">
            <v>1.9</v>
          </cell>
          <cell r="AA17568" t="str">
            <v>Diesel</v>
          </cell>
        </row>
        <row r="17569">
          <cell r="C17569">
            <v>2001</v>
          </cell>
          <cell r="J17569">
            <v>209998</v>
          </cell>
          <cell r="R17569">
            <v>1.9</v>
          </cell>
          <cell r="AA17569" t="str">
            <v>Diesel</v>
          </cell>
        </row>
        <row r="17570">
          <cell r="C17570">
            <v>2001</v>
          </cell>
          <cell r="J17570">
            <v>229999</v>
          </cell>
          <cell r="R17570">
            <v>1.9</v>
          </cell>
          <cell r="AA17570" t="str">
            <v>Diesel</v>
          </cell>
        </row>
        <row r="17571">
          <cell r="C17571">
            <v>2001</v>
          </cell>
          <cell r="J17571">
            <v>239998</v>
          </cell>
          <cell r="R17571">
            <v>1.9</v>
          </cell>
          <cell r="AA17571" t="str">
            <v>Diesel</v>
          </cell>
        </row>
        <row r="17572">
          <cell r="C17572">
            <v>2001</v>
          </cell>
          <cell r="J17572">
            <v>269998</v>
          </cell>
          <cell r="R17572">
            <v>2</v>
          </cell>
          <cell r="AA17572" t="str">
            <v>Gasoline</v>
          </cell>
        </row>
        <row r="17573">
          <cell r="C17573">
            <v>2001</v>
          </cell>
          <cell r="J17573">
            <v>369998</v>
          </cell>
          <cell r="R17573">
            <v>2</v>
          </cell>
          <cell r="AA17573" t="str">
            <v>Gasoline</v>
          </cell>
        </row>
        <row r="17574">
          <cell r="C17574">
            <v>2001</v>
          </cell>
          <cell r="J17574">
            <v>204998</v>
          </cell>
          <cell r="R17574">
            <v>1.4</v>
          </cell>
          <cell r="AA17574" t="str">
            <v>Gasoline</v>
          </cell>
        </row>
        <row r="17575">
          <cell r="C17575">
            <v>2001</v>
          </cell>
          <cell r="J17575">
            <v>224999</v>
          </cell>
          <cell r="R17575">
            <v>1.4</v>
          </cell>
          <cell r="AA17575" t="str">
            <v>Gasoline</v>
          </cell>
        </row>
        <row r="17576">
          <cell r="C17576">
            <v>2001</v>
          </cell>
          <cell r="J17576">
            <v>214998</v>
          </cell>
          <cell r="R17576">
            <v>1.6</v>
          </cell>
          <cell r="AA17576" t="str">
            <v>Gasoline</v>
          </cell>
        </row>
        <row r="17577">
          <cell r="C17577">
            <v>2001</v>
          </cell>
          <cell r="J17577">
            <v>234995</v>
          </cell>
          <cell r="R17577">
            <v>1.6</v>
          </cell>
          <cell r="AA17577" t="str">
            <v>Gasoline</v>
          </cell>
        </row>
        <row r="17578">
          <cell r="C17578">
            <v>2001</v>
          </cell>
          <cell r="J17578">
            <v>274996</v>
          </cell>
          <cell r="R17578">
            <v>1.6</v>
          </cell>
          <cell r="AA17578" t="str">
            <v>Gasoline</v>
          </cell>
        </row>
        <row r="17579">
          <cell r="C17579">
            <v>2001</v>
          </cell>
          <cell r="J17579">
            <v>234997</v>
          </cell>
          <cell r="R17579">
            <v>1.6</v>
          </cell>
          <cell r="AA17579" t="str">
            <v>Gasoline</v>
          </cell>
        </row>
        <row r="17580">
          <cell r="C17580">
            <v>2001</v>
          </cell>
          <cell r="J17580">
            <v>254999</v>
          </cell>
          <cell r="R17580">
            <v>1.6</v>
          </cell>
          <cell r="AA17580" t="str">
            <v>Gasoline</v>
          </cell>
        </row>
        <row r="17581">
          <cell r="C17581">
            <v>2001</v>
          </cell>
          <cell r="J17581">
            <v>279994</v>
          </cell>
          <cell r="R17581">
            <v>1.6</v>
          </cell>
          <cell r="AA17581" t="str">
            <v>Gasoline</v>
          </cell>
        </row>
        <row r="17582">
          <cell r="C17582">
            <v>2001</v>
          </cell>
          <cell r="J17582">
            <v>299997</v>
          </cell>
          <cell r="R17582">
            <v>1.6</v>
          </cell>
          <cell r="AA17582" t="str">
            <v>Gasoline</v>
          </cell>
        </row>
        <row r="17583">
          <cell r="C17583">
            <v>2001</v>
          </cell>
          <cell r="J17583">
            <v>219997</v>
          </cell>
          <cell r="R17583">
            <v>1.6</v>
          </cell>
          <cell r="AA17583" t="str">
            <v>Gasoline</v>
          </cell>
        </row>
        <row r="17584">
          <cell r="C17584">
            <v>2001</v>
          </cell>
          <cell r="J17584">
            <v>244994</v>
          </cell>
          <cell r="R17584">
            <v>1.6</v>
          </cell>
          <cell r="AA17584" t="str">
            <v>Gasoline</v>
          </cell>
        </row>
        <row r="17585">
          <cell r="C17585">
            <v>2001</v>
          </cell>
          <cell r="J17585">
            <v>224999</v>
          </cell>
          <cell r="R17585">
            <v>1.6</v>
          </cell>
          <cell r="AA17585" t="str">
            <v>Gasoline</v>
          </cell>
        </row>
        <row r="17586">
          <cell r="C17586">
            <v>2001</v>
          </cell>
          <cell r="J17586">
            <v>244994</v>
          </cell>
          <cell r="R17586">
            <v>1.6</v>
          </cell>
          <cell r="AA17586" t="str">
            <v>Gasoline</v>
          </cell>
        </row>
        <row r="17587">
          <cell r="C17587">
            <v>2001</v>
          </cell>
          <cell r="J17587">
            <v>264997</v>
          </cell>
          <cell r="R17587">
            <v>1.6</v>
          </cell>
          <cell r="AA17587" t="str">
            <v>Gasoline</v>
          </cell>
        </row>
        <row r="17588">
          <cell r="C17588">
            <v>2001</v>
          </cell>
          <cell r="J17588">
            <v>284998</v>
          </cell>
          <cell r="R17588">
            <v>1.8</v>
          </cell>
          <cell r="AA17588" t="str">
            <v>Gasoline</v>
          </cell>
        </row>
        <row r="17589">
          <cell r="C17589">
            <v>2001</v>
          </cell>
          <cell r="J17589">
            <v>244998</v>
          </cell>
          <cell r="R17589">
            <v>1.8</v>
          </cell>
          <cell r="AA17589" t="str">
            <v>Gasoline</v>
          </cell>
        </row>
        <row r="17590">
          <cell r="C17590">
            <v>2001</v>
          </cell>
          <cell r="J17590">
            <v>244998</v>
          </cell>
          <cell r="R17590">
            <v>1.9</v>
          </cell>
          <cell r="AA17590" t="str">
            <v>Diesel</v>
          </cell>
        </row>
        <row r="17591">
          <cell r="C17591">
            <v>2001</v>
          </cell>
          <cell r="J17591">
            <v>264997</v>
          </cell>
          <cell r="R17591">
            <v>1.9</v>
          </cell>
          <cell r="AA17591" t="str">
            <v>Diesel</v>
          </cell>
        </row>
        <row r="17592">
          <cell r="C17592">
            <v>2001</v>
          </cell>
          <cell r="J17592">
            <v>304997</v>
          </cell>
          <cell r="R17592">
            <v>1.9</v>
          </cell>
          <cell r="AA17592" t="str">
            <v>Diesel</v>
          </cell>
        </row>
        <row r="17593">
          <cell r="C17593">
            <v>2001</v>
          </cell>
          <cell r="J17593">
            <v>324999</v>
          </cell>
          <cell r="R17593">
            <v>1.9</v>
          </cell>
          <cell r="AA17593" t="str">
            <v>Diesel</v>
          </cell>
        </row>
        <row r="17594">
          <cell r="C17594">
            <v>2001</v>
          </cell>
          <cell r="J17594">
            <v>264999</v>
          </cell>
          <cell r="R17594">
            <v>1.9</v>
          </cell>
          <cell r="AA17594" t="str">
            <v>Diesel</v>
          </cell>
        </row>
        <row r="17595">
          <cell r="C17595">
            <v>2001</v>
          </cell>
          <cell r="J17595">
            <v>284998</v>
          </cell>
          <cell r="R17595">
            <v>1.9</v>
          </cell>
          <cell r="AA17595" t="str">
            <v>Diesel</v>
          </cell>
        </row>
        <row r="17596">
          <cell r="C17596">
            <v>2001</v>
          </cell>
          <cell r="J17596">
            <v>259999</v>
          </cell>
          <cell r="R17596">
            <v>2</v>
          </cell>
          <cell r="AA17596" t="str">
            <v>Gasoline</v>
          </cell>
        </row>
        <row r="17597">
          <cell r="C17597">
            <v>2001</v>
          </cell>
          <cell r="J17597">
            <v>254999</v>
          </cell>
          <cell r="R17597">
            <v>2</v>
          </cell>
          <cell r="AA17597" t="str">
            <v>Gasoline</v>
          </cell>
        </row>
        <row r="17598">
          <cell r="C17598">
            <v>2001</v>
          </cell>
          <cell r="J17598">
            <v>274996</v>
          </cell>
          <cell r="R17598">
            <v>2</v>
          </cell>
          <cell r="AA17598" t="str">
            <v>Gasoline</v>
          </cell>
        </row>
        <row r="17599">
          <cell r="C17599">
            <v>2001</v>
          </cell>
          <cell r="J17599">
            <v>294995</v>
          </cell>
          <cell r="R17599">
            <v>2</v>
          </cell>
          <cell r="AA17599" t="str">
            <v>Gasoline</v>
          </cell>
        </row>
        <row r="17600">
          <cell r="C17600">
            <v>2001</v>
          </cell>
          <cell r="J17600">
            <v>314994</v>
          </cell>
          <cell r="R17600">
            <v>2</v>
          </cell>
          <cell r="AA17600" t="str">
            <v>Gasoline</v>
          </cell>
        </row>
        <row r="17601">
          <cell r="C17601">
            <v>2001</v>
          </cell>
          <cell r="J17601">
            <v>424996</v>
          </cell>
          <cell r="R17601">
            <v>2</v>
          </cell>
          <cell r="AA17601" t="str">
            <v>Gasoline</v>
          </cell>
        </row>
        <row r="17602">
          <cell r="C17602">
            <v>2001</v>
          </cell>
          <cell r="J17602">
            <v>146584</v>
          </cell>
          <cell r="R17602">
            <v>1.4</v>
          </cell>
          <cell r="AA17602" t="str">
            <v>Gasoline</v>
          </cell>
        </row>
        <row r="17603">
          <cell r="C17603">
            <v>2001</v>
          </cell>
          <cell r="J17603">
            <v>165352</v>
          </cell>
          <cell r="R17603">
            <v>1.6</v>
          </cell>
          <cell r="AA17603" t="str">
            <v>Gasoline</v>
          </cell>
        </row>
        <row r="17604">
          <cell r="C17604">
            <v>2001</v>
          </cell>
          <cell r="J17604">
            <v>194422</v>
          </cell>
          <cell r="R17604">
            <v>1.6</v>
          </cell>
          <cell r="AA17604" t="str">
            <v>Gasoline</v>
          </cell>
        </row>
        <row r="17605">
          <cell r="C17605">
            <v>2001</v>
          </cell>
          <cell r="J17605">
            <v>179940</v>
          </cell>
          <cell r="R17605">
            <v>1.6</v>
          </cell>
          <cell r="AA17605" t="str">
            <v>Gasoline</v>
          </cell>
        </row>
        <row r="17606">
          <cell r="C17606">
            <v>2001</v>
          </cell>
          <cell r="J17606">
            <v>183816</v>
          </cell>
          <cell r="R17606">
            <v>1.9</v>
          </cell>
          <cell r="AA17606" t="str">
            <v>Diesel</v>
          </cell>
        </row>
        <row r="17607">
          <cell r="C17607">
            <v>2001</v>
          </cell>
          <cell r="J17607">
            <v>194125</v>
          </cell>
          <cell r="R17607">
            <v>1.9</v>
          </cell>
          <cell r="AA17607" t="str">
            <v>Gasoline</v>
          </cell>
        </row>
        <row r="17608">
          <cell r="C17608">
            <v>2001</v>
          </cell>
          <cell r="J17608">
            <v>239180</v>
          </cell>
          <cell r="R17608">
            <v>1.9</v>
          </cell>
          <cell r="AA17608" t="str">
            <v>Diesel</v>
          </cell>
        </row>
        <row r="17609">
          <cell r="C17609">
            <v>2001</v>
          </cell>
          <cell r="J17609">
            <v>208699</v>
          </cell>
          <cell r="R17609">
            <v>1.9</v>
          </cell>
          <cell r="AA17609" t="str">
            <v>Gasoline</v>
          </cell>
        </row>
        <row r="17610">
          <cell r="C17610">
            <v>2001</v>
          </cell>
          <cell r="J17610">
            <v>167449</v>
          </cell>
          <cell r="R17610">
            <v>1.4</v>
          </cell>
          <cell r="AA17610" t="str">
            <v>Gasoline</v>
          </cell>
        </row>
        <row r="17611">
          <cell r="C17611">
            <v>2001</v>
          </cell>
          <cell r="J17611">
            <v>200643</v>
          </cell>
          <cell r="R17611">
            <v>1.6</v>
          </cell>
          <cell r="AA17611" t="str">
            <v>Gasoline</v>
          </cell>
        </row>
        <row r="17612">
          <cell r="C17612">
            <v>2001</v>
          </cell>
          <cell r="J17612">
            <v>186162</v>
          </cell>
          <cell r="R17612">
            <v>1.6</v>
          </cell>
          <cell r="AA17612" t="str">
            <v>Gasoline</v>
          </cell>
        </row>
        <row r="17613">
          <cell r="C17613">
            <v>2001</v>
          </cell>
          <cell r="J17613">
            <v>245398</v>
          </cell>
          <cell r="R17613">
            <v>1.9</v>
          </cell>
          <cell r="AA17613" t="str">
            <v>Diesel</v>
          </cell>
        </row>
        <row r="17614">
          <cell r="C17614">
            <v>2001</v>
          </cell>
          <cell r="J17614">
            <v>214923</v>
          </cell>
          <cell r="R17614">
            <v>1.9</v>
          </cell>
          <cell r="AA17614" t="str">
            <v>Gasoline</v>
          </cell>
        </row>
        <row r="17615">
          <cell r="C17615">
            <v>2001</v>
          </cell>
          <cell r="J17615">
            <v>135154</v>
          </cell>
          <cell r="R17615">
            <v>1.4</v>
          </cell>
          <cell r="AA17615" t="str">
            <v>Gasoline</v>
          </cell>
        </row>
        <row r="17616">
          <cell r="C17616">
            <v>2001</v>
          </cell>
          <cell r="J17616">
            <v>140368</v>
          </cell>
          <cell r="R17616">
            <v>1.4</v>
          </cell>
          <cell r="AA17616" t="str">
            <v>Gasoline</v>
          </cell>
        </row>
        <row r="17617">
          <cell r="C17617">
            <v>2001</v>
          </cell>
          <cell r="J17617">
            <v>149748</v>
          </cell>
          <cell r="R17617">
            <v>1.4</v>
          </cell>
          <cell r="AA17617" t="str">
            <v>Gasoline</v>
          </cell>
        </row>
        <row r="17618">
          <cell r="C17618">
            <v>2001</v>
          </cell>
          <cell r="J17618">
            <v>154947</v>
          </cell>
          <cell r="R17618">
            <v>1.4</v>
          </cell>
          <cell r="AA17618" t="str">
            <v>Gasoline</v>
          </cell>
        </row>
        <row r="17619">
          <cell r="C17619">
            <v>2001</v>
          </cell>
          <cell r="J17619">
            <v>153922</v>
          </cell>
          <cell r="R17619">
            <v>1.6</v>
          </cell>
          <cell r="AA17619" t="str">
            <v>Gasoline</v>
          </cell>
        </row>
        <row r="17620">
          <cell r="C17620">
            <v>2001</v>
          </cell>
          <cell r="J17620">
            <v>159133</v>
          </cell>
          <cell r="R17620">
            <v>1.6</v>
          </cell>
          <cell r="AA17620" t="str">
            <v>Gasoline</v>
          </cell>
        </row>
        <row r="17621">
          <cell r="C17621">
            <v>2001</v>
          </cell>
          <cell r="J17621">
            <v>183000</v>
          </cell>
          <cell r="R17621">
            <v>1.6</v>
          </cell>
          <cell r="AA17621" t="str">
            <v>Gasoline</v>
          </cell>
        </row>
        <row r="17622">
          <cell r="C17622">
            <v>2001</v>
          </cell>
          <cell r="J17622">
            <v>188200</v>
          </cell>
          <cell r="R17622">
            <v>1.6</v>
          </cell>
          <cell r="AA17622" t="str">
            <v>Gasoline</v>
          </cell>
        </row>
        <row r="17623">
          <cell r="C17623">
            <v>2001</v>
          </cell>
          <cell r="J17623">
            <v>168516</v>
          </cell>
          <cell r="R17623">
            <v>1.6</v>
          </cell>
          <cell r="AA17623" t="str">
            <v>Gasoline</v>
          </cell>
        </row>
        <row r="17624">
          <cell r="C17624">
            <v>2001</v>
          </cell>
          <cell r="J17624">
            <v>173716</v>
          </cell>
          <cell r="R17624">
            <v>1.6</v>
          </cell>
          <cell r="AA17624" t="str">
            <v>Gasoline</v>
          </cell>
        </row>
        <row r="17625">
          <cell r="C17625">
            <v>2001</v>
          </cell>
          <cell r="J17625">
            <v>172352</v>
          </cell>
          <cell r="R17625">
            <v>1.9</v>
          </cell>
          <cell r="AA17625" t="str">
            <v>Diesel</v>
          </cell>
        </row>
        <row r="17626">
          <cell r="C17626">
            <v>2001</v>
          </cell>
          <cell r="J17626">
            <v>177552</v>
          </cell>
          <cell r="R17626">
            <v>1.9</v>
          </cell>
          <cell r="AA17626" t="str">
            <v>Diesel</v>
          </cell>
        </row>
        <row r="17627">
          <cell r="C17627">
            <v>2001</v>
          </cell>
          <cell r="J17627">
            <v>182650</v>
          </cell>
          <cell r="R17627">
            <v>1.9</v>
          </cell>
          <cell r="AA17627" t="str">
            <v>Gasoline</v>
          </cell>
        </row>
        <row r="17628">
          <cell r="C17628">
            <v>2001</v>
          </cell>
          <cell r="J17628">
            <v>187850</v>
          </cell>
          <cell r="R17628">
            <v>1.9</v>
          </cell>
          <cell r="AA17628" t="str">
            <v>Gasoline</v>
          </cell>
        </row>
        <row r="17629">
          <cell r="C17629">
            <v>2001</v>
          </cell>
          <cell r="J17629">
            <v>227756</v>
          </cell>
          <cell r="R17629">
            <v>1.9</v>
          </cell>
          <cell r="AA17629" t="str">
            <v>Diesel</v>
          </cell>
        </row>
        <row r="17630">
          <cell r="C17630">
            <v>2001</v>
          </cell>
          <cell r="J17630">
            <v>232955</v>
          </cell>
          <cell r="R17630">
            <v>1.9</v>
          </cell>
          <cell r="AA17630" t="str">
            <v>Diesel</v>
          </cell>
        </row>
        <row r="17631">
          <cell r="C17631">
            <v>2001</v>
          </cell>
          <cell r="J17631">
            <v>213168</v>
          </cell>
          <cell r="R17631">
            <v>1.9</v>
          </cell>
          <cell r="AA17631" t="str">
            <v>Diesel</v>
          </cell>
        </row>
        <row r="17632">
          <cell r="C17632">
            <v>2001</v>
          </cell>
          <cell r="J17632">
            <v>218370</v>
          </cell>
          <cell r="R17632">
            <v>1.9</v>
          </cell>
          <cell r="AA17632" t="str">
            <v>Diesel</v>
          </cell>
        </row>
        <row r="17633">
          <cell r="C17633">
            <v>2001</v>
          </cell>
          <cell r="J17633">
            <v>197230</v>
          </cell>
          <cell r="R17633">
            <v>1.9</v>
          </cell>
          <cell r="AA17633" t="str">
            <v>Gasoline</v>
          </cell>
        </row>
        <row r="17634">
          <cell r="C17634">
            <v>2001</v>
          </cell>
          <cell r="J17634">
            <v>202444</v>
          </cell>
          <cell r="R17634">
            <v>1.9</v>
          </cell>
          <cell r="AA17634" t="str">
            <v>Gasoline</v>
          </cell>
        </row>
        <row r="17635">
          <cell r="C17635">
            <v>2001</v>
          </cell>
          <cell r="J17635">
            <v>243727</v>
          </cell>
          <cell r="R17635">
            <v>1.6</v>
          </cell>
          <cell r="AA17635" t="str">
            <v>Gasoline</v>
          </cell>
        </row>
        <row r="17636">
          <cell r="C17636">
            <v>2001</v>
          </cell>
          <cell r="J17636">
            <v>206991</v>
          </cell>
          <cell r="R17636">
            <v>1.6</v>
          </cell>
          <cell r="AA17636" t="str">
            <v>Gasoline</v>
          </cell>
        </row>
        <row r="17637">
          <cell r="C17637">
            <v>2001</v>
          </cell>
          <cell r="J17637">
            <v>260040</v>
          </cell>
          <cell r="R17637">
            <v>1.8</v>
          </cell>
          <cell r="AA17637" t="str">
            <v>Gasoline</v>
          </cell>
        </row>
        <row r="17638">
          <cell r="C17638">
            <v>2001</v>
          </cell>
          <cell r="J17638">
            <v>281466</v>
          </cell>
          <cell r="R17638">
            <v>1.8</v>
          </cell>
          <cell r="AA17638" t="str">
            <v>Gasoline</v>
          </cell>
        </row>
        <row r="17639">
          <cell r="C17639">
            <v>2001</v>
          </cell>
          <cell r="J17639">
            <v>244794</v>
          </cell>
          <cell r="R17639">
            <v>1.8</v>
          </cell>
          <cell r="AA17639" t="str">
            <v>Gasoline</v>
          </cell>
        </row>
        <row r="17640">
          <cell r="C17640">
            <v>2001</v>
          </cell>
          <cell r="J17640">
            <v>288620</v>
          </cell>
          <cell r="R17640">
            <v>1.9</v>
          </cell>
          <cell r="AA17640" t="str">
            <v>Diesel</v>
          </cell>
        </row>
        <row r="17641">
          <cell r="C17641">
            <v>2001</v>
          </cell>
          <cell r="J17641">
            <v>251940</v>
          </cell>
          <cell r="R17641">
            <v>1.9</v>
          </cell>
          <cell r="AA17641" t="str">
            <v>Diesel</v>
          </cell>
        </row>
        <row r="17642">
          <cell r="C17642">
            <v>2001</v>
          </cell>
          <cell r="J17642">
            <v>240706</v>
          </cell>
          <cell r="R17642">
            <v>1.9</v>
          </cell>
          <cell r="AA17642" t="str">
            <v>Gasoline</v>
          </cell>
        </row>
        <row r="17643">
          <cell r="C17643">
            <v>2001</v>
          </cell>
          <cell r="J17643">
            <v>335539</v>
          </cell>
          <cell r="R17643">
            <v>2.2999999999999998</v>
          </cell>
          <cell r="AA17643" t="str">
            <v>Gasoline</v>
          </cell>
        </row>
        <row r="17644">
          <cell r="C17644">
            <v>2001</v>
          </cell>
          <cell r="J17644">
            <v>194052</v>
          </cell>
          <cell r="R17644">
            <v>1.4</v>
          </cell>
          <cell r="AA17644" t="str">
            <v>Gasoline</v>
          </cell>
        </row>
        <row r="17645">
          <cell r="C17645">
            <v>2001</v>
          </cell>
          <cell r="J17645">
            <v>179990</v>
          </cell>
          <cell r="R17645">
            <v>1.4</v>
          </cell>
          <cell r="AA17645" t="str">
            <v>Gasoline</v>
          </cell>
        </row>
        <row r="17646">
          <cell r="C17646">
            <v>2001</v>
          </cell>
          <cell r="J17646">
            <v>207316</v>
          </cell>
          <cell r="R17646">
            <v>1.6</v>
          </cell>
          <cell r="AA17646" t="str">
            <v>Gasoline</v>
          </cell>
        </row>
        <row r="17647">
          <cell r="C17647">
            <v>2001</v>
          </cell>
          <cell r="J17647">
            <v>208077</v>
          </cell>
          <cell r="R17647">
            <v>1.6</v>
          </cell>
          <cell r="AA17647" t="str">
            <v>Gasoline</v>
          </cell>
        </row>
        <row r="17648">
          <cell r="C17648">
            <v>2001</v>
          </cell>
          <cell r="J17648">
            <v>193990</v>
          </cell>
          <cell r="R17648">
            <v>1.6</v>
          </cell>
          <cell r="AA17648" t="str">
            <v>Gasoline</v>
          </cell>
        </row>
        <row r="17649">
          <cell r="C17649">
            <v>2001</v>
          </cell>
          <cell r="J17649">
            <v>223948</v>
          </cell>
          <cell r="R17649">
            <v>1.8</v>
          </cell>
          <cell r="AA17649" t="str">
            <v>Gasoline</v>
          </cell>
        </row>
        <row r="17650">
          <cell r="C17650">
            <v>2001</v>
          </cell>
          <cell r="J17650">
            <v>245776</v>
          </cell>
          <cell r="R17650">
            <v>1.8</v>
          </cell>
          <cell r="AA17650" t="str">
            <v>Gasoline</v>
          </cell>
        </row>
        <row r="17651">
          <cell r="C17651">
            <v>2001</v>
          </cell>
          <cell r="J17651">
            <v>225196</v>
          </cell>
          <cell r="R17651">
            <v>1.8</v>
          </cell>
          <cell r="AA17651" t="str">
            <v>Gasoline</v>
          </cell>
        </row>
        <row r="17652">
          <cell r="C17652">
            <v>2001</v>
          </cell>
          <cell r="J17652">
            <v>232342</v>
          </cell>
          <cell r="R17652">
            <v>1.8</v>
          </cell>
          <cell r="AA17652" t="str">
            <v>Gasoline</v>
          </cell>
        </row>
        <row r="17653">
          <cell r="C17653">
            <v>2001</v>
          </cell>
          <cell r="J17653">
            <v>272858</v>
          </cell>
          <cell r="R17653">
            <v>1.8</v>
          </cell>
          <cell r="AA17653" t="str">
            <v>Gasoline</v>
          </cell>
        </row>
        <row r="17654">
          <cell r="C17654">
            <v>2001</v>
          </cell>
          <cell r="J17654">
            <v>316199</v>
          </cell>
          <cell r="R17654">
            <v>1.8</v>
          </cell>
          <cell r="AA17654" t="str">
            <v>Gasoline</v>
          </cell>
        </row>
        <row r="17655">
          <cell r="C17655">
            <v>2001</v>
          </cell>
          <cell r="J17655">
            <v>246790</v>
          </cell>
          <cell r="R17655">
            <v>1.9</v>
          </cell>
          <cell r="AA17655" t="str">
            <v>Diesel</v>
          </cell>
        </row>
        <row r="17656">
          <cell r="C17656">
            <v>2001</v>
          </cell>
          <cell r="J17656">
            <v>237606</v>
          </cell>
          <cell r="R17656">
            <v>1.9</v>
          </cell>
          <cell r="AA17656" t="str">
            <v>Diesel</v>
          </cell>
        </row>
        <row r="17657">
          <cell r="C17657">
            <v>2001</v>
          </cell>
          <cell r="J17657">
            <v>247848</v>
          </cell>
          <cell r="R17657">
            <v>1.9</v>
          </cell>
          <cell r="AA17657" t="str">
            <v>Diesel</v>
          </cell>
        </row>
        <row r="17658">
          <cell r="C17658">
            <v>2001</v>
          </cell>
          <cell r="J17658">
            <v>233459</v>
          </cell>
          <cell r="R17658">
            <v>1.9</v>
          </cell>
          <cell r="AA17658" t="str">
            <v>Diesel</v>
          </cell>
        </row>
        <row r="17659">
          <cell r="C17659">
            <v>2001</v>
          </cell>
          <cell r="J17659">
            <v>224191</v>
          </cell>
          <cell r="R17659">
            <v>1.9</v>
          </cell>
          <cell r="AA17659" t="str">
            <v>Diesel</v>
          </cell>
        </row>
        <row r="17660">
          <cell r="C17660">
            <v>2001</v>
          </cell>
          <cell r="J17660">
            <v>443904</v>
          </cell>
          <cell r="R17660">
            <v>1.9</v>
          </cell>
          <cell r="AA17660" t="str">
            <v>Diesel</v>
          </cell>
        </row>
        <row r="17661">
          <cell r="C17661">
            <v>2001</v>
          </cell>
          <cell r="J17661">
            <v>469900</v>
          </cell>
          <cell r="R17661">
            <v>1.9</v>
          </cell>
          <cell r="AA17661" t="str">
            <v>Diesel</v>
          </cell>
        </row>
        <row r="17662">
          <cell r="C17662">
            <v>2001</v>
          </cell>
          <cell r="J17662">
            <v>240997</v>
          </cell>
          <cell r="R17662">
            <v>1.8</v>
          </cell>
          <cell r="AA17662" t="str">
            <v>Gasoline</v>
          </cell>
        </row>
        <row r="17663">
          <cell r="C17663">
            <v>2001</v>
          </cell>
          <cell r="J17663">
            <v>156708</v>
          </cell>
          <cell r="R17663">
            <v>1.6</v>
          </cell>
          <cell r="AA17663" t="str">
            <v>Gasoline</v>
          </cell>
        </row>
        <row r="17664">
          <cell r="C17664">
            <v>2001</v>
          </cell>
          <cell r="J17664">
            <v>171000</v>
          </cell>
          <cell r="R17664">
            <v>1.6</v>
          </cell>
          <cell r="AA17664" t="str">
            <v>Gasoline</v>
          </cell>
        </row>
        <row r="17665">
          <cell r="C17665">
            <v>2001</v>
          </cell>
          <cell r="J17665">
            <v>210709</v>
          </cell>
          <cell r="R17665">
            <v>1.9</v>
          </cell>
          <cell r="AA17665" t="str">
            <v>Gasoline</v>
          </cell>
        </row>
        <row r="17666">
          <cell r="C17666">
            <v>2001</v>
          </cell>
          <cell r="J17666">
            <v>240998</v>
          </cell>
          <cell r="R17666">
            <v>1.8</v>
          </cell>
          <cell r="AA17666" t="str">
            <v>Gasoline</v>
          </cell>
        </row>
        <row r="17667">
          <cell r="C17667">
            <v>2001</v>
          </cell>
          <cell r="J17667">
            <v>206995</v>
          </cell>
          <cell r="R17667">
            <v>1.8</v>
          </cell>
          <cell r="AA17667" t="str">
            <v>Gasoline</v>
          </cell>
        </row>
        <row r="17668">
          <cell r="C17668">
            <v>2001</v>
          </cell>
          <cell r="J17668">
            <v>193366</v>
          </cell>
          <cell r="R17668">
            <v>1.9</v>
          </cell>
          <cell r="AA17668" t="str">
            <v>Gasoline</v>
          </cell>
        </row>
        <row r="17669">
          <cell r="C17669">
            <v>2001</v>
          </cell>
          <cell r="J17669">
            <v>241728</v>
          </cell>
          <cell r="R17669">
            <v>1.6</v>
          </cell>
          <cell r="AA17669" t="str">
            <v>Gasoline</v>
          </cell>
        </row>
        <row r="17670">
          <cell r="C17670">
            <v>2001</v>
          </cell>
          <cell r="J17670">
            <v>186995</v>
          </cell>
          <cell r="R17670">
            <v>1.6</v>
          </cell>
          <cell r="AA17670" t="str">
            <v>Gasoline</v>
          </cell>
        </row>
        <row r="17671">
          <cell r="C17671">
            <v>2001</v>
          </cell>
          <cell r="J17671">
            <v>258044</v>
          </cell>
          <cell r="R17671">
            <v>1.8</v>
          </cell>
          <cell r="AA17671" t="str">
            <v>Gasoline</v>
          </cell>
        </row>
        <row r="17672">
          <cell r="C17672">
            <v>2001</v>
          </cell>
          <cell r="J17672">
            <v>239985</v>
          </cell>
          <cell r="R17672">
            <v>1.8</v>
          </cell>
          <cell r="AA17672" t="str">
            <v>Gasoline</v>
          </cell>
        </row>
        <row r="17673">
          <cell r="C17673">
            <v>2001</v>
          </cell>
          <cell r="J17673">
            <v>285045</v>
          </cell>
          <cell r="R17673">
            <v>1.9</v>
          </cell>
          <cell r="AA17673" t="str">
            <v>Diesel</v>
          </cell>
        </row>
        <row r="17674">
          <cell r="C17674">
            <v>2001</v>
          </cell>
          <cell r="J17674">
            <v>231935</v>
          </cell>
          <cell r="R17674">
            <v>1.9</v>
          </cell>
          <cell r="AA17674" t="str">
            <v>Diesel</v>
          </cell>
        </row>
        <row r="17675">
          <cell r="C17675">
            <v>2001</v>
          </cell>
          <cell r="J17675">
            <v>220706</v>
          </cell>
          <cell r="R17675">
            <v>1.9</v>
          </cell>
          <cell r="AA17675" t="str">
            <v>Gasoline</v>
          </cell>
        </row>
        <row r="17676">
          <cell r="C17676">
            <v>2001</v>
          </cell>
          <cell r="J17676">
            <v>306839</v>
          </cell>
          <cell r="R17676">
            <v>2.2999999999999998</v>
          </cell>
          <cell r="AA17676" t="str">
            <v>Gasoline</v>
          </cell>
        </row>
        <row r="17677">
          <cell r="C17677">
            <v>2001</v>
          </cell>
          <cell r="J17677">
            <v>172489</v>
          </cell>
          <cell r="R17677">
            <v>1.4</v>
          </cell>
          <cell r="AA17677" t="str">
            <v>Gasoline</v>
          </cell>
        </row>
        <row r="17678">
          <cell r="C17678">
            <v>2001</v>
          </cell>
          <cell r="J17678">
            <v>169990</v>
          </cell>
          <cell r="R17678">
            <v>1.4</v>
          </cell>
          <cell r="AA17678" t="str">
            <v>Gasoline</v>
          </cell>
        </row>
        <row r="17679">
          <cell r="C17679">
            <v>2001</v>
          </cell>
          <cell r="J17679">
            <v>195318</v>
          </cell>
          <cell r="R17679">
            <v>1.6</v>
          </cell>
          <cell r="AA17679" t="str">
            <v>Gasoline</v>
          </cell>
        </row>
        <row r="17680">
          <cell r="C17680">
            <v>2001</v>
          </cell>
          <cell r="J17680">
            <v>198077</v>
          </cell>
          <cell r="R17680">
            <v>1.6</v>
          </cell>
          <cell r="AA17680" t="str">
            <v>Gasoline</v>
          </cell>
        </row>
        <row r="17681">
          <cell r="C17681">
            <v>2001</v>
          </cell>
          <cell r="J17681">
            <v>183482</v>
          </cell>
          <cell r="R17681">
            <v>1.6</v>
          </cell>
          <cell r="AA17681" t="str">
            <v>Gasoline</v>
          </cell>
        </row>
        <row r="17682">
          <cell r="C17682">
            <v>2001</v>
          </cell>
          <cell r="J17682">
            <v>183990</v>
          </cell>
          <cell r="R17682">
            <v>1.6</v>
          </cell>
          <cell r="AA17682" t="str">
            <v>Gasoline</v>
          </cell>
        </row>
        <row r="17683">
          <cell r="C17683">
            <v>2001</v>
          </cell>
          <cell r="J17683">
            <v>215196</v>
          </cell>
          <cell r="R17683">
            <v>1.8</v>
          </cell>
          <cell r="AA17683" t="str">
            <v>Gasoline</v>
          </cell>
        </row>
        <row r="17684">
          <cell r="C17684">
            <v>2001</v>
          </cell>
          <cell r="J17684">
            <v>272858</v>
          </cell>
          <cell r="R17684">
            <v>1.8</v>
          </cell>
          <cell r="AA17684" t="str">
            <v>Gasoline</v>
          </cell>
        </row>
        <row r="17685">
          <cell r="C17685">
            <v>2001</v>
          </cell>
          <cell r="J17685">
            <v>316199</v>
          </cell>
          <cell r="R17685">
            <v>1.8</v>
          </cell>
          <cell r="AA17685" t="str">
            <v>Gasoline</v>
          </cell>
        </row>
        <row r="17686">
          <cell r="C17686">
            <v>2001</v>
          </cell>
          <cell r="J17686">
            <v>244794</v>
          </cell>
          <cell r="R17686">
            <v>1.9</v>
          </cell>
          <cell r="AA17686" t="str">
            <v>Diesel</v>
          </cell>
        </row>
        <row r="17687">
          <cell r="C17687">
            <v>2001</v>
          </cell>
          <cell r="J17687">
            <v>247848</v>
          </cell>
          <cell r="R17687">
            <v>1.9</v>
          </cell>
          <cell r="AA17687" t="str">
            <v>Diesel</v>
          </cell>
        </row>
        <row r="17688">
          <cell r="C17688">
            <v>2001</v>
          </cell>
          <cell r="J17688">
            <v>233459</v>
          </cell>
          <cell r="R17688">
            <v>1.9</v>
          </cell>
          <cell r="AA17688" t="str">
            <v>Diesel</v>
          </cell>
        </row>
        <row r="17689">
          <cell r="C17689">
            <v>2001</v>
          </cell>
          <cell r="J17689">
            <v>327986</v>
          </cell>
          <cell r="R17689">
            <v>2</v>
          </cell>
          <cell r="AA17689" t="str">
            <v>Diesel</v>
          </cell>
        </row>
        <row r="17690">
          <cell r="C17690">
            <v>2001</v>
          </cell>
          <cell r="J17690">
            <v>355986</v>
          </cell>
          <cell r="R17690">
            <v>2</v>
          </cell>
          <cell r="AA17690" t="str">
            <v>Diesel</v>
          </cell>
        </row>
        <row r="17691">
          <cell r="C17691">
            <v>2001</v>
          </cell>
          <cell r="J17691">
            <v>135988</v>
          </cell>
          <cell r="R17691">
            <v>1.3</v>
          </cell>
          <cell r="AA17691" t="str">
            <v>Gasoline</v>
          </cell>
        </row>
        <row r="17692">
          <cell r="C17692">
            <v>2001</v>
          </cell>
          <cell r="J17692">
            <v>550701</v>
          </cell>
          <cell r="R17692">
            <v>2</v>
          </cell>
          <cell r="AA17692" t="str">
            <v>Gasoline</v>
          </cell>
        </row>
        <row r="17693">
          <cell r="C17693">
            <v>2001</v>
          </cell>
          <cell r="J17693">
            <v>708302</v>
          </cell>
          <cell r="R17693">
            <v>2</v>
          </cell>
          <cell r="AA17693" t="str">
            <v>Gasoline</v>
          </cell>
        </row>
        <row r="17694">
          <cell r="C17694">
            <v>2001</v>
          </cell>
          <cell r="J17694">
            <v>343000</v>
          </cell>
          <cell r="R17694">
            <v>2</v>
          </cell>
          <cell r="AA17694" t="str">
            <v>Gasoline</v>
          </cell>
        </row>
        <row r="17695">
          <cell r="C17695">
            <v>2001</v>
          </cell>
          <cell r="J17695">
            <v>579702</v>
          </cell>
          <cell r="R17695">
            <v>2</v>
          </cell>
          <cell r="AA17695" t="str">
            <v>Gasoline</v>
          </cell>
        </row>
        <row r="17696">
          <cell r="C17696">
            <v>2001</v>
          </cell>
          <cell r="J17696">
            <v>453003</v>
          </cell>
          <cell r="R17696">
            <v>2</v>
          </cell>
          <cell r="AA17696" t="str">
            <v>Gasoline</v>
          </cell>
        </row>
        <row r="17697">
          <cell r="C17697">
            <v>2001</v>
          </cell>
          <cell r="J17697">
            <v>418501</v>
          </cell>
          <cell r="R17697">
            <v>2</v>
          </cell>
          <cell r="AA17697" t="str">
            <v>Gasoline</v>
          </cell>
        </row>
        <row r="17698">
          <cell r="C17698">
            <v>2001</v>
          </cell>
          <cell r="J17698">
            <v>568502</v>
          </cell>
          <cell r="R17698">
            <v>2.2999999999999998</v>
          </cell>
          <cell r="AA17698" t="str">
            <v>Gasoline</v>
          </cell>
        </row>
        <row r="17699">
          <cell r="C17699">
            <v>2001</v>
          </cell>
          <cell r="J17699">
            <v>538501</v>
          </cell>
          <cell r="R17699">
            <v>2.2999999999999998</v>
          </cell>
          <cell r="AA17699" t="str">
            <v>Gasoline</v>
          </cell>
        </row>
        <row r="17700">
          <cell r="C17700">
            <v>2001</v>
          </cell>
          <cell r="J17700">
            <v>733502</v>
          </cell>
          <cell r="R17700">
            <v>3</v>
          </cell>
          <cell r="AA17700" t="str">
            <v>Gasoline</v>
          </cell>
        </row>
        <row r="17701">
          <cell r="C17701">
            <v>2001</v>
          </cell>
          <cell r="J17701">
            <v>1003994</v>
          </cell>
          <cell r="R17701">
            <v>4.3</v>
          </cell>
          <cell r="AA17701" t="str">
            <v>Gasoline</v>
          </cell>
        </row>
        <row r="17702">
          <cell r="C17702">
            <v>2001</v>
          </cell>
          <cell r="J17702">
            <v>1003994</v>
          </cell>
          <cell r="R17702">
            <v>4.3</v>
          </cell>
          <cell r="AA17702" t="str">
            <v>Gasoline</v>
          </cell>
        </row>
        <row r="17703">
          <cell r="C17703">
            <v>2001</v>
          </cell>
          <cell r="J17703">
            <v>1003994</v>
          </cell>
          <cell r="R17703">
            <v>4.3</v>
          </cell>
          <cell r="AA17703" t="str">
            <v>Gasoline</v>
          </cell>
        </row>
        <row r="17704">
          <cell r="C17704">
            <v>2001</v>
          </cell>
          <cell r="J17704">
            <v>392994</v>
          </cell>
          <cell r="R17704">
            <v>1.8</v>
          </cell>
          <cell r="AA17704" t="str">
            <v>Gasoline</v>
          </cell>
        </row>
        <row r="17705">
          <cell r="C17705">
            <v>2001</v>
          </cell>
          <cell r="J17705">
            <v>288996</v>
          </cell>
          <cell r="R17705">
            <v>2</v>
          </cell>
          <cell r="AA17705" t="str">
            <v>Gasoline</v>
          </cell>
        </row>
        <row r="17706">
          <cell r="C17706">
            <v>2001</v>
          </cell>
          <cell r="J17706">
            <v>314994</v>
          </cell>
          <cell r="R17706">
            <v>2</v>
          </cell>
          <cell r="AA17706" t="str">
            <v>Gasoline</v>
          </cell>
        </row>
        <row r="17707">
          <cell r="C17707">
            <v>2001</v>
          </cell>
          <cell r="J17707">
            <v>314994</v>
          </cell>
          <cell r="R17707">
            <v>2.2000000000000002</v>
          </cell>
          <cell r="AA17707" t="str">
            <v>Diesel</v>
          </cell>
        </row>
        <row r="17708">
          <cell r="C17708">
            <v>2001</v>
          </cell>
          <cell r="J17708">
            <v>503994</v>
          </cell>
          <cell r="R17708">
            <v>2</v>
          </cell>
          <cell r="AA17708" t="str">
            <v>Diesel</v>
          </cell>
        </row>
        <row r="17709">
          <cell r="C17709">
            <v>2001</v>
          </cell>
          <cell r="J17709">
            <v>503994</v>
          </cell>
          <cell r="R17709">
            <v>2</v>
          </cell>
          <cell r="AA17709" t="str">
            <v>Diesel</v>
          </cell>
        </row>
        <row r="17710">
          <cell r="C17710">
            <v>2001</v>
          </cell>
          <cell r="J17710">
            <v>136993</v>
          </cell>
          <cell r="R17710">
            <v>1</v>
          </cell>
          <cell r="AA17710" t="str">
            <v>Gasoline</v>
          </cell>
        </row>
        <row r="17711">
          <cell r="C17711">
            <v>2001</v>
          </cell>
          <cell r="J17711">
            <v>188992</v>
          </cell>
          <cell r="R17711">
            <v>1.5</v>
          </cell>
          <cell r="AA17711" t="str">
            <v>Gasoline</v>
          </cell>
        </row>
        <row r="17712">
          <cell r="C17712">
            <v>2001</v>
          </cell>
          <cell r="J17712">
            <v>203994</v>
          </cell>
          <cell r="R17712">
            <v>1.3</v>
          </cell>
          <cell r="AA17712" t="str">
            <v>Gasoline</v>
          </cell>
        </row>
        <row r="17713">
          <cell r="C17713">
            <v>2001</v>
          </cell>
          <cell r="J17713">
            <v>337233</v>
          </cell>
          <cell r="R17713">
            <v>2</v>
          </cell>
          <cell r="AA17713" t="str">
            <v>Gasoline</v>
          </cell>
        </row>
        <row r="17714">
          <cell r="C17714">
            <v>2001</v>
          </cell>
          <cell r="J17714">
            <v>358053</v>
          </cell>
          <cell r="R17714">
            <v>2</v>
          </cell>
          <cell r="AA17714" t="str">
            <v>Gasoline</v>
          </cell>
        </row>
        <row r="17715">
          <cell r="C17715">
            <v>2001</v>
          </cell>
          <cell r="J17715">
            <v>385207</v>
          </cell>
          <cell r="R17715">
            <v>1.8</v>
          </cell>
          <cell r="AA17715" t="str">
            <v>Gasoline</v>
          </cell>
        </row>
        <row r="17716">
          <cell r="C17716">
            <v>2001</v>
          </cell>
          <cell r="J17716">
            <v>337306</v>
          </cell>
          <cell r="R17716">
            <v>1.9</v>
          </cell>
          <cell r="AA17716" t="str">
            <v>Diesel</v>
          </cell>
        </row>
        <row r="17717">
          <cell r="C17717">
            <v>2001</v>
          </cell>
          <cell r="J17717">
            <v>246422</v>
          </cell>
          <cell r="R17717">
            <v>1.6</v>
          </cell>
          <cell r="AA17717" t="str">
            <v>Gasoline</v>
          </cell>
        </row>
        <row r="17718">
          <cell r="C17718">
            <v>2001</v>
          </cell>
          <cell r="J17718">
            <v>287915</v>
          </cell>
          <cell r="R17718">
            <v>1.6</v>
          </cell>
          <cell r="AA17718" t="str">
            <v>Gasoline</v>
          </cell>
        </row>
        <row r="17719">
          <cell r="C17719">
            <v>2001</v>
          </cell>
          <cell r="J17719">
            <v>266423</v>
          </cell>
          <cell r="R17719">
            <v>1.6</v>
          </cell>
          <cell r="AA17719" t="str">
            <v>Gasoline</v>
          </cell>
        </row>
        <row r="17720">
          <cell r="C17720">
            <v>2001</v>
          </cell>
          <cell r="J17720">
            <v>324847</v>
          </cell>
          <cell r="R17720">
            <v>1.6</v>
          </cell>
          <cell r="AA17720" t="str">
            <v>Gasoline</v>
          </cell>
        </row>
        <row r="17721">
          <cell r="C17721">
            <v>2001</v>
          </cell>
          <cell r="J17721">
            <v>303357</v>
          </cell>
          <cell r="R17721">
            <v>1.6</v>
          </cell>
          <cell r="AA17721" t="str">
            <v>Gasoline</v>
          </cell>
        </row>
        <row r="17722">
          <cell r="C17722">
            <v>2001</v>
          </cell>
          <cell r="J17722">
            <v>286415</v>
          </cell>
          <cell r="R17722">
            <v>1.6</v>
          </cell>
          <cell r="AA17722" t="str">
            <v>Gasoline</v>
          </cell>
        </row>
        <row r="17723">
          <cell r="C17723">
            <v>2001</v>
          </cell>
          <cell r="J17723">
            <v>264919</v>
          </cell>
          <cell r="R17723">
            <v>1.6</v>
          </cell>
          <cell r="AA17723" t="str">
            <v>Gasoline</v>
          </cell>
        </row>
        <row r="17724">
          <cell r="C17724">
            <v>2001</v>
          </cell>
          <cell r="J17724">
            <v>276795</v>
          </cell>
          <cell r="R17724">
            <v>2</v>
          </cell>
          <cell r="AA17724" t="str">
            <v>Gasoline</v>
          </cell>
        </row>
        <row r="17725">
          <cell r="C17725">
            <v>2001</v>
          </cell>
          <cell r="J17725">
            <v>295221</v>
          </cell>
          <cell r="R17725">
            <v>2</v>
          </cell>
          <cell r="AA17725" t="str">
            <v>Gasoline</v>
          </cell>
        </row>
        <row r="17726">
          <cell r="C17726">
            <v>2001</v>
          </cell>
          <cell r="J17726">
            <v>332153</v>
          </cell>
          <cell r="R17726">
            <v>2</v>
          </cell>
          <cell r="AA17726" t="str">
            <v>Gasoline</v>
          </cell>
        </row>
        <row r="17727">
          <cell r="C17727">
            <v>2001</v>
          </cell>
          <cell r="J17727">
            <v>333421</v>
          </cell>
          <cell r="R17727">
            <v>1.8</v>
          </cell>
          <cell r="AA17727" t="str">
            <v>Gasoline</v>
          </cell>
        </row>
        <row r="17728">
          <cell r="C17728">
            <v>2001</v>
          </cell>
          <cell r="J17728">
            <v>295086</v>
          </cell>
          <cell r="R17728">
            <v>1.8</v>
          </cell>
          <cell r="AA17728" t="str">
            <v>Gasoline</v>
          </cell>
        </row>
        <row r="17729">
          <cell r="C17729">
            <v>2001</v>
          </cell>
          <cell r="J17729">
            <v>293723</v>
          </cell>
          <cell r="R17729">
            <v>2</v>
          </cell>
          <cell r="AA17729" t="str">
            <v>Gasoline</v>
          </cell>
        </row>
        <row r="17730">
          <cell r="C17730">
            <v>2001</v>
          </cell>
          <cell r="J17730">
            <v>287423</v>
          </cell>
          <cell r="R17730">
            <v>1.9</v>
          </cell>
          <cell r="AA17730" t="str">
            <v>Diesel</v>
          </cell>
        </row>
        <row r="17731">
          <cell r="C17731">
            <v>2001</v>
          </cell>
          <cell r="J17731">
            <v>316663</v>
          </cell>
          <cell r="R17731">
            <v>1.9</v>
          </cell>
          <cell r="AA17731" t="str">
            <v>Diesel</v>
          </cell>
        </row>
        <row r="17732">
          <cell r="C17732">
            <v>2001</v>
          </cell>
          <cell r="J17732">
            <v>271877</v>
          </cell>
          <cell r="R17732">
            <v>1.9</v>
          </cell>
          <cell r="AA17732" t="str">
            <v>Diesel</v>
          </cell>
        </row>
        <row r="17733">
          <cell r="C17733">
            <v>2001</v>
          </cell>
          <cell r="J17733">
            <v>296496</v>
          </cell>
          <cell r="R17733">
            <v>1.9</v>
          </cell>
          <cell r="AA17733" t="str">
            <v>Diesel</v>
          </cell>
        </row>
        <row r="17734">
          <cell r="C17734">
            <v>2001</v>
          </cell>
          <cell r="J17734">
            <v>308998</v>
          </cell>
          <cell r="R17734">
            <v>1.9</v>
          </cell>
          <cell r="AA17734" t="str">
            <v>Diesel</v>
          </cell>
        </row>
        <row r="17735">
          <cell r="C17735">
            <v>2001</v>
          </cell>
          <cell r="J17735">
            <v>336661</v>
          </cell>
          <cell r="R17735">
            <v>1.9</v>
          </cell>
          <cell r="AA17735" t="str">
            <v>Diesel</v>
          </cell>
        </row>
        <row r="17736">
          <cell r="C17736">
            <v>2001</v>
          </cell>
          <cell r="J17736">
            <v>291877</v>
          </cell>
          <cell r="R17736">
            <v>1.9</v>
          </cell>
          <cell r="AA17736" t="str">
            <v>Diesel</v>
          </cell>
        </row>
        <row r="17737">
          <cell r="C17737">
            <v>2001</v>
          </cell>
          <cell r="J17737">
            <v>316499</v>
          </cell>
          <cell r="R17737">
            <v>1.9</v>
          </cell>
          <cell r="AA17737" t="str">
            <v>Diesel</v>
          </cell>
        </row>
        <row r="17738">
          <cell r="C17738">
            <v>2001</v>
          </cell>
          <cell r="J17738">
            <v>359192</v>
          </cell>
          <cell r="R17738">
            <v>1.9</v>
          </cell>
          <cell r="AA17738" t="str">
            <v>Diesel</v>
          </cell>
        </row>
        <row r="17739">
          <cell r="C17739">
            <v>2001</v>
          </cell>
          <cell r="J17739">
            <v>344355</v>
          </cell>
          <cell r="R17739">
            <v>1.9</v>
          </cell>
          <cell r="AA17739" t="str">
            <v>Diesel</v>
          </cell>
        </row>
        <row r="17740">
          <cell r="C17740">
            <v>2001</v>
          </cell>
          <cell r="J17740">
            <v>373593</v>
          </cell>
          <cell r="R17740">
            <v>1.9</v>
          </cell>
          <cell r="AA17740" t="str">
            <v>Diesel</v>
          </cell>
        </row>
        <row r="17741">
          <cell r="C17741">
            <v>2001</v>
          </cell>
          <cell r="J17741">
            <v>396245</v>
          </cell>
          <cell r="R17741">
            <v>1.9</v>
          </cell>
          <cell r="AA17741" t="str">
            <v>Diesel</v>
          </cell>
        </row>
        <row r="17742">
          <cell r="C17742">
            <v>2001</v>
          </cell>
          <cell r="J17742">
            <v>330382</v>
          </cell>
          <cell r="R17742">
            <v>1.9</v>
          </cell>
          <cell r="AA17742" t="str">
            <v>Diesel</v>
          </cell>
        </row>
        <row r="17743">
          <cell r="C17743">
            <v>2001</v>
          </cell>
          <cell r="J17743">
            <v>353428</v>
          </cell>
          <cell r="R17743">
            <v>1.9</v>
          </cell>
          <cell r="AA17743" t="str">
            <v>Diesel</v>
          </cell>
        </row>
        <row r="17744">
          <cell r="C17744">
            <v>2001</v>
          </cell>
          <cell r="J17744">
            <v>396127</v>
          </cell>
          <cell r="R17744">
            <v>1.9</v>
          </cell>
          <cell r="AA17744" t="str">
            <v>Diesel</v>
          </cell>
        </row>
        <row r="17745">
          <cell r="C17745">
            <v>2001</v>
          </cell>
          <cell r="J17745">
            <v>339195</v>
          </cell>
          <cell r="R17745">
            <v>1.9</v>
          </cell>
          <cell r="AA17745" t="str">
            <v>Diesel</v>
          </cell>
        </row>
        <row r="17746">
          <cell r="C17746">
            <v>2001</v>
          </cell>
          <cell r="J17746">
            <v>307497</v>
          </cell>
          <cell r="R17746">
            <v>1.9</v>
          </cell>
          <cell r="AA17746" t="str">
            <v>Diesel</v>
          </cell>
        </row>
        <row r="17747">
          <cell r="C17747">
            <v>2001</v>
          </cell>
          <cell r="J17747">
            <v>335163</v>
          </cell>
          <cell r="R17747">
            <v>1.9</v>
          </cell>
          <cell r="AA17747" t="str">
            <v>Diesel</v>
          </cell>
        </row>
        <row r="17748">
          <cell r="C17748">
            <v>2001</v>
          </cell>
          <cell r="J17748">
            <v>291952</v>
          </cell>
          <cell r="R17748">
            <v>1.9</v>
          </cell>
          <cell r="AA17748" t="str">
            <v>Diesel</v>
          </cell>
        </row>
        <row r="17749">
          <cell r="C17749">
            <v>2001</v>
          </cell>
          <cell r="J17749">
            <v>314998</v>
          </cell>
          <cell r="R17749">
            <v>1.9</v>
          </cell>
          <cell r="AA17749" t="str">
            <v>Diesel</v>
          </cell>
        </row>
        <row r="17750">
          <cell r="C17750">
            <v>2001</v>
          </cell>
          <cell r="J17750">
            <v>357694</v>
          </cell>
          <cell r="R17750">
            <v>1.9</v>
          </cell>
          <cell r="AA17750" t="str">
            <v>Diesel</v>
          </cell>
        </row>
        <row r="17751">
          <cell r="C17751">
            <v>2001</v>
          </cell>
          <cell r="J17751">
            <v>252171</v>
          </cell>
          <cell r="R17751">
            <v>2</v>
          </cell>
          <cell r="AA17751" t="str">
            <v>Gasoline</v>
          </cell>
        </row>
        <row r="17752">
          <cell r="C17752">
            <v>2001</v>
          </cell>
          <cell r="J17752">
            <v>275220</v>
          </cell>
          <cell r="R17752">
            <v>2</v>
          </cell>
          <cell r="AA17752" t="str">
            <v>Gasoline</v>
          </cell>
        </row>
        <row r="17753">
          <cell r="C17753">
            <v>2001</v>
          </cell>
          <cell r="J17753">
            <v>272171</v>
          </cell>
          <cell r="R17753">
            <v>2</v>
          </cell>
          <cell r="AA17753" t="str">
            <v>Gasoline</v>
          </cell>
        </row>
        <row r="17754">
          <cell r="C17754">
            <v>2001</v>
          </cell>
          <cell r="J17754">
            <v>295221</v>
          </cell>
          <cell r="R17754">
            <v>2</v>
          </cell>
          <cell r="AA17754" t="str">
            <v>Gasoline</v>
          </cell>
        </row>
        <row r="17755">
          <cell r="C17755">
            <v>2001</v>
          </cell>
          <cell r="J17755">
            <v>309103</v>
          </cell>
          <cell r="R17755">
            <v>2</v>
          </cell>
          <cell r="AA17755" t="str">
            <v>Gasoline</v>
          </cell>
        </row>
        <row r="17756">
          <cell r="C17756">
            <v>2001</v>
          </cell>
          <cell r="J17756">
            <v>332153</v>
          </cell>
          <cell r="R17756">
            <v>2</v>
          </cell>
          <cell r="AA17756" t="str">
            <v>Gasoline</v>
          </cell>
        </row>
        <row r="17757">
          <cell r="C17757">
            <v>2001</v>
          </cell>
          <cell r="J17757">
            <v>270673</v>
          </cell>
          <cell r="R17757">
            <v>2</v>
          </cell>
          <cell r="AA17757" t="str">
            <v>Gasoline</v>
          </cell>
        </row>
        <row r="17758">
          <cell r="C17758">
            <v>2001</v>
          </cell>
          <cell r="J17758">
            <v>293723</v>
          </cell>
          <cell r="R17758">
            <v>2</v>
          </cell>
          <cell r="AA17758" t="str">
            <v>Gasoline</v>
          </cell>
        </row>
        <row r="17759">
          <cell r="C17759">
            <v>2001</v>
          </cell>
          <cell r="J17759">
            <v>352265</v>
          </cell>
          <cell r="R17759">
            <v>2.2999999999999998</v>
          </cell>
          <cell r="AA17759" t="str">
            <v>Gasoline</v>
          </cell>
        </row>
        <row r="17760">
          <cell r="C17760">
            <v>2001</v>
          </cell>
          <cell r="J17760">
            <v>390883</v>
          </cell>
          <cell r="R17760">
            <v>2.2999999999999998</v>
          </cell>
          <cell r="AA17760" t="str">
            <v>Gasoline</v>
          </cell>
        </row>
        <row r="17761">
          <cell r="C17761">
            <v>2001</v>
          </cell>
          <cell r="J17761">
            <v>382141</v>
          </cell>
          <cell r="R17761">
            <v>2.2999999999999998</v>
          </cell>
          <cell r="AA17761" t="str">
            <v>Gasoline</v>
          </cell>
        </row>
        <row r="17762">
          <cell r="C17762">
            <v>2001</v>
          </cell>
          <cell r="J17762">
            <v>316235</v>
          </cell>
          <cell r="R17762">
            <v>2.2999999999999998</v>
          </cell>
          <cell r="AA17762" t="str">
            <v>Gasoline</v>
          </cell>
        </row>
        <row r="17763">
          <cell r="C17763">
            <v>2001</v>
          </cell>
          <cell r="J17763">
            <v>346111</v>
          </cell>
          <cell r="R17763">
            <v>2.2999999999999998</v>
          </cell>
          <cell r="AA17763" t="str">
            <v>Gasoline</v>
          </cell>
        </row>
        <row r="17764">
          <cell r="C17764">
            <v>2001</v>
          </cell>
          <cell r="J17764">
            <v>447723</v>
          </cell>
          <cell r="R17764">
            <v>2.8</v>
          </cell>
          <cell r="AA17764" t="str">
            <v>Gasoline</v>
          </cell>
        </row>
        <row r="17765">
          <cell r="C17765">
            <v>2001</v>
          </cell>
          <cell r="J17765">
            <v>204122</v>
          </cell>
          <cell r="R17765">
            <v>1.4</v>
          </cell>
          <cell r="AA17765" t="str">
            <v>Gasoline</v>
          </cell>
        </row>
        <row r="17766">
          <cell r="C17766">
            <v>2001</v>
          </cell>
          <cell r="J17766">
            <v>221855</v>
          </cell>
          <cell r="R17766">
            <v>1.4</v>
          </cell>
          <cell r="AA17766" t="str">
            <v>Gasoline</v>
          </cell>
        </row>
        <row r="17767">
          <cell r="C17767">
            <v>2001</v>
          </cell>
          <cell r="J17767">
            <v>206992</v>
          </cell>
          <cell r="R17767">
            <v>1.4</v>
          </cell>
          <cell r="AA17767" t="str">
            <v>Gasoline</v>
          </cell>
        </row>
        <row r="17768">
          <cell r="C17768">
            <v>2001</v>
          </cell>
          <cell r="J17768">
            <v>239133</v>
          </cell>
          <cell r="R17768">
            <v>1.6</v>
          </cell>
          <cell r="AA17768" t="str">
            <v>Gasoline</v>
          </cell>
        </row>
        <row r="17769">
          <cell r="C17769">
            <v>2001</v>
          </cell>
          <cell r="J17769">
            <v>218251</v>
          </cell>
          <cell r="R17769">
            <v>1.6</v>
          </cell>
          <cell r="AA17769" t="str">
            <v>Gasoline</v>
          </cell>
        </row>
        <row r="17770">
          <cell r="C17770">
            <v>2001</v>
          </cell>
          <cell r="J17770">
            <v>232556</v>
          </cell>
          <cell r="R17770">
            <v>1.4</v>
          </cell>
          <cell r="AA17770" t="str">
            <v>Gasoline</v>
          </cell>
        </row>
        <row r="17771">
          <cell r="C17771">
            <v>2001</v>
          </cell>
          <cell r="J17771">
            <v>215291</v>
          </cell>
          <cell r="R17771">
            <v>1.4</v>
          </cell>
          <cell r="AA17771" t="str">
            <v>Gasoline</v>
          </cell>
        </row>
        <row r="17772">
          <cell r="C17772">
            <v>2001</v>
          </cell>
          <cell r="J17772">
            <v>246531</v>
          </cell>
          <cell r="R17772">
            <v>1.6</v>
          </cell>
          <cell r="AA17772" t="str">
            <v>Gasoline</v>
          </cell>
        </row>
        <row r="17773">
          <cell r="C17773">
            <v>2001</v>
          </cell>
          <cell r="J17773">
            <v>225651</v>
          </cell>
          <cell r="R17773">
            <v>1.6</v>
          </cell>
          <cell r="AA17773" t="str">
            <v>Gasoline</v>
          </cell>
        </row>
        <row r="17774">
          <cell r="C17774">
            <v>2001</v>
          </cell>
          <cell r="J17774">
            <v>256863</v>
          </cell>
          <cell r="R17774">
            <v>1.6</v>
          </cell>
          <cell r="AA17774" t="str">
            <v>Gasoline</v>
          </cell>
        </row>
        <row r="17775">
          <cell r="C17775">
            <v>2001</v>
          </cell>
          <cell r="J17775">
            <v>267565</v>
          </cell>
          <cell r="R17775">
            <v>1.6</v>
          </cell>
          <cell r="AA17775" t="str">
            <v>Gasoline</v>
          </cell>
        </row>
        <row r="17776">
          <cell r="C17776">
            <v>2001</v>
          </cell>
          <cell r="J17776">
            <v>235983</v>
          </cell>
          <cell r="R17776">
            <v>1.6</v>
          </cell>
          <cell r="AA17776" t="str">
            <v>Gasoline</v>
          </cell>
        </row>
        <row r="17777">
          <cell r="C17777">
            <v>2001</v>
          </cell>
          <cell r="J17777">
            <v>246682</v>
          </cell>
          <cell r="R17777">
            <v>1.6</v>
          </cell>
          <cell r="AA17777" t="str">
            <v>Gasoline</v>
          </cell>
        </row>
        <row r="17778">
          <cell r="C17778">
            <v>2001</v>
          </cell>
          <cell r="J17778">
            <v>274741</v>
          </cell>
          <cell r="R17778">
            <v>1.6</v>
          </cell>
          <cell r="AA17778" t="str">
            <v>Gasoline</v>
          </cell>
        </row>
        <row r="17779">
          <cell r="C17779">
            <v>2001</v>
          </cell>
          <cell r="J17779">
            <v>285443</v>
          </cell>
          <cell r="R17779">
            <v>1.6</v>
          </cell>
          <cell r="AA17779" t="str">
            <v>Gasoline</v>
          </cell>
        </row>
        <row r="17780">
          <cell r="C17780">
            <v>2001</v>
          </cell>
          <cell r="J17780">
            <v>253859</v>
          </cell>
          <cell r="R17780">
            <v>1.6</v>
          </cell>
          <cell r="AA17780" t="str">
            <v>Gasoline</v>
          </cell>
        </row>
        <row r="17781">
          <cell r="C17781">
            <v>2001</v>
          </cell>
          <cell r="J17781">
            <v>264560</v>
          </cell>
          <cell r="R17781">
            <v>1.6</v>
          </cell>
          <cell r="AA17781" t="str">
            <v>Gasoline</v>
          </cell>
        </row>
        <row r="17782">
          <cell r="C17782">
            <v>2001</v>
          </cell>
          <cell r="J17782">
            <v>242001</v>
          </cell>
          <cell r="R17782">
            <v>1.6</v>
          </cell>
          <cell r="AA17782" t="str">
            <v>Gasoline</v>
          </cell>
        </row>
        <row r="17783">
          <cell r="C17783">
            <v>2001</v>
          </cell>
          <cell r="J17783">
            <v>250303</v>
          </cell>
          <cell r="R17783">
            <v>1.6</v>
          </cell>
          <cell r="AA17783" t="str">
            <v>Gasoline</v>
          </cell>
        </row>
        <row r="17784">
          <cell r="C17784">
            <v>2001</v>
          </cell>
          <cell r="J17784">
            <v>221121</v>
          </cell>
          <cell r="R17784">
            <v>1.6</v>
          </cell>
          <cell r="AA17784" t="str">
            <v>Gasoline</v>
          </cell>
        </row>
        <row r="17785">
          <cell r="C17785">
            <v>2001</v>
          </cell>
          <cell r="J17785">
            <v>229423</v>
          </cell>
          <cell r="R17785">
            <v>1.6</v>
          </cell>
          <cell r="AA17785" t="str">
            <v>Gasoline</v>
          </cell>
        </row>
        <row r="17786">
          <cell r="C17786">
            <v>2001</v>
          </cell>
          <cell r="J17786">
            <v>263233</v>
          </cell>
          <cell r="R17786">
            <v>2</v>
          </cell>
          <cell r="AA17786" t="str">
            <v>Gasoline</v>
          </cell>
        </row>
        <row r="17787">
          <cell r="C17787">
            <v>2001</v>
          </cell>
          <cell r="J17787">
            <v>278098</v>
          </cell>
          <cell r="R17787">
            <v>2</v>
          </cell>
          <cell r="AA17787" t="str">
            <v>Gasoline</v>
          </cell>
        </row>
        <row r="17788">
          <cell r="C17788">
            <v>2001</v>
          </cell>
          <cell r="J17788">
            <v>283099</v>
          </cell>
          <cell r="R17788">
            <v>2</v>
          </cell>
          <cell r="AA17788" t="str">
            <v>Gasoline</v>
          </cell>
        </row>
        <row r="17789">
          <cell r="C17789">
            <v>2001</v>
          </cell>
          <cell r="J17789">
            <v>293801</v>
          </cell>
          <cell r="R17789">
            <v>2</v>
          </cell>
          <cell r="AA17789" t="str">
            <v>Gasoline</v>
          </cell>
        </row>
        <row r="17790">
          <cell r="C17790">
            <v>2001</v>
          </cell>
          <cell r="J17790">
            <v>291157</v>
          </cell>
          <cell r="R17790">
            <v>1.8</v>
          </cell>
          <cell r="AA17790" t="str">
            <v>Gasoline</v>
          </cell>
        </row>
        <row r="17791">
          <cell r="C17791">
            <v>2001</v>
          </cell>
          <cell r="J17791">
            <v>301856</v>
          </cell>
          <cell r="R17791">
            <v>1.8</v>
          </cell>
          <cell r="AA17791" t="str">
            <v>Gasoline</v>
          </cell>
        </row>
        <row r="17792">
          <cell r="C17792">
            <v>2001</v>
          </cell>
          <cell r="J17792">
            <v>250235</v>
          </cell>
          <cell r="R17792">
            <v>2</v>
          </cell>
          <cell r="AA17792" t="str">
            <v>Gasoline</v>
          </cell>
        </row>
        <row r="17793">
          <cell r="C17793">
            <v>2001</v>
          </cell>
          <cell r="J17793">
            <v>258537</v>
          </cell>
          <cell r="R17793">
            <v>2</v>
          </cell>
          <cell r="AA17793" t="str">
            <v>Gasoline</v>
          </cell>
        </row>
        <row r="17794">
          <cell r="C17794">
            <v>2001</v>
          </cell>
          <cell r="J17794">
            <v>218976</v>
          </cell>
          <cell r="R17794">
            <v>1.9</v>
          </cell>
          <cell r="AA17794" t="str">
            <v>Diesel</v>
          </cell>
        </row>
        <row r="17795">
          <cell r="C17795">
            <v>2001</v>
          </cell>
          <cell r="J17795">
            <v>226377</v>
          </cell>
          <cell r="R17795">
            <v>1.9</v>
          </cell>
          <cell r="AA17795" t="str">
            <v>Diesel</v>
          </cell>
        </row>
        <row r="17796">
          <cell r="C17796">
            <v>2001</v>
          </cell>
          <cell r="J17796">
            <v>236709</v>
          </cell>
          <cell r="R17796">
            <v>1.9</v>
          </cell>
          <cell r="AA17796" t="str">
            <v>Diesel</v>
          </cell>
        </row>
        <row r="17797">
          <cell r="C17797">
            <v>2001</v>
          </cell>
          <cell r="J17797">
            <v>247410</v>
          </cell>
          <cell r="R17797">
            <v>1.9</v>
          </cell>
          <cell r="AA17797" t="str">
            <v>Diesel</v>
          </cell>
        </row>
        <row r="17798">
          <cell r="C17798">
            <v>2001</v>
          </cell>
          <cell r="J17798">
            <v>221846</v>
          </cell>
          <cell r="R17798">
            <v>1.9</v>
          </cell>
          <cell r="AA17798" t="str">
            <v>Diesel</v>
          </cell>
        </row>
        <row r="17799">
          <cell r="C17799">
            <v>2001</v>
          </cell>
          <cell r="J17799">
            <v>230145</v>
          </cell>
          <cell r="R17799">
            <v>1.9</v>
          </cell>
          <cell r="AA17799" t="str">
            <v>Diesel</v>
          </cell>
        </row>
        <row r="17800">
          <cell r="C17800">
            <v>2001</v>
          </cell>
          <cell r="J17800">
            <v>257266</v>
          </cell>
          <cell r="R17800">
            <v>1.9</v>
          </cell>
          <cell r="AA17800" t="str">
            <v>Diesel</v>
          </cell>
        </row>
        <row r="17801">
          <cell r="C17801">
            <v>2001</v>
          </cell>
          <cell r="J17801">
            <v>264667</v>
          </cell>
          <cell r="R17801">
            <v>1.9</v>
          </cell>
          <cell r="AA17801" t="str">
            <v>Diesel</v>
          </cell>
        </row>
        <row r="17802">
          <cell r="C17802">
            <v>2001</v>
          </cell>
          <cell r="J17802">
            <v>277398</v>
          </cell>
          <cell r="R17802">
            <v>1.9</v>
          </cell>
          <cell r="AA17802" t="str">
            <v>Diesel</v>
          </cell>
        </row>
        <row r="17803">
          <cell r="C17803">
            <v>2001</v>
          </cell>
          <cell r="J17803">
            <v>284799</v>
          </cell>
          <cell r="R17803">
            <v>1.9</v>
          </cell>
          <cell r="AA17803" t="str">
            <v>Diesel</v>
          </cell>
        </row>
        <row r="17804">
          <cell r="C17804">
            <v>2001</v>
          </cell>
          <cell r="J17804">
            <v>285798</v>
          </cell>
          <cell r="R17804">
            <v>1.9</v>
          </cell>
          <cell r="AA17804" t="str">
            <v>Diesel</v>
          </cell>
        </row>
        <row r="17805">
          <cell r="C17805">
            <v>2001</v>
          </cell>
          <cell r="J17805">
            <v>293199</v>
          </cell>
          <cell r="R17805">
            <v>1.9</v>
          </cell>
          <cell r="AA17805" t="str">
            <v>Diesel</v>
          </cell>
        </row>
        <row r="17806">
          <cell r="C17806">
            <v>2001</v>
          </cell>
          <cell r="J17806">
            <v>310734</v>
          </cell>
          <cell r="R17806">
            <v>1.9</v>
          </cell>
          <cell r="AA17806" t="str">
            <v>Diesel</v>
          </cell>
        </row>
        <row r="17807">
          <cell r="C17807">
            <v>2001</v>
          </cell>
          <cell r="J17807">
            <v>318134</v>
          </cell>
          <cell r="R17807">
            <v>1.9</v>
          </cell>
          <cell r="AA17807" t="str">
            <v>Diesel</v>
          </cell>
        </row>
        <row r="17808">
          <cell r="C17808">
            <v>2001</v>
          </cell>
          <cell r="J17808">
            <v>317559</v>
          </cell>
          <cell r="R17808">
            <v>1.9</v>
          </cell>
          <cell r="AA17808" t="str">
            <v>Diesel</v>
          </cell>
        </row>
        <row r="17809">
          <cell r="C17809">
            <v>2001</v>
          </cell>
          <cell r="J17809">
            <v>324959</v>
          </cell>
          <cell r="R17809">
            <v>1.9</v>
          </cell>
          <cell r="AA17809" t="str">
            <v>Diesel</v>
          </cell>
        </row>
        <row r="17810">
          <cell r="C17810">
            <v>2001</v>
          </cell>
          <cell r="J17810">
            <v>242141</v>
          </cell>
          <cell r="R17810">
            <v>1.9</v>
          </cell>
          <cell r="AA17810" t="str">
            <v>Diesel</v>
          </cell>
        </row>
        <row r="17811">
          <cell r="C17811">
            <v>2001</v>
          </cell>
          <cell r="J17811">
            <v>266228</v>
          </cell>
          <cell r="R17811">
            <v>1.9</v>
          </cell>
          <cell r="AA17811" t="str">
            <v>Diesel</v>
          </cell>
        </row>
        <row r="17812">
          <cell r="C17812">
            <v>2001</v>
          </cell>
          <cell r="J17812">
            <v>249541</v>
          </cell>
          <cell r="R17812">
            <v>1.9</v>
          </cell>
          <cell r="AA17812" t="str">
            <v>Diesel</v>
          </cell>
        </row>
        <row r="17813">
          <cell r="C17813">
            <v>2001</v>
          </cell>
          <cell r="J17813">
            <v>273628</v>
          </cell>
          <cell r="R17813">
            <v>1.9</v>
          </cell>
          <cell r="AA17813" t="str">
            <v>Diesel</v>
          </cell>
        </row>
        <row r="17814">
          <cell r="C17814">
            <v>2001</v>
          </cell>
          <cell r="J17814">
            <v>276574</v>
          </cell>
          <cell r="R17814">
            <v>1.9</v>
          </cell>
          <cell r="AA17814" t="str">
            <v>Diesel</v>
          </cell>
        </row>
        <row r="17815">
          <cell r="C17815">
            <v>2001</v>
          </cell>
          <cell r="J17815">
            <v>287275</v>
          </cell>
          <cell r="R17815">
            <v>1.9</v>
          </cell>
          <cell r="AA17815" t="str">
            <v>Diesel</v>
          </cell>
        </row>
        <row r="17816">
          <cell r="C17816">
            <v>2001</v>
          </cell>
          <cell r="J17816">
            <v>296790</v>
          </cell>
          <cell r="R17816">
            <v>1.9</v>
          </cell>
          <cell r="AA17816" t="str">
            <v>Diesel</v>
          </cell>
        </row>
        <row r="17817">
          <cell r="C17817">
            <v>2001</v>
          </cell>
          <cell r="J17817">
            <v>307491</v>
          </cell>
          <cell r="R17817">
            <v>1.9</v>
          </cell>
          <cell r="AA17817" t="str">
            <v>Diesel</v>
          </cell>
        </row>
        <row r="17818">
          <cell r="C17818">
            <v>2001</v>
          </cell>
          <cell r="J17818">
            <v>303533</v>
          </cell>
          <cell r="R17818">
            <v>1.9</v>
          </cell>
          <cell r="AA17818" t="str">
            <v>Diesel</v>
          </cell>
        </row>
        <row r="17819">
          <cell r="C17819">
            <v>2001</v>
          </cell>
          <cell r="J17819">
            <v>314232</v>
          </cell>
          <cell r="R17819">
            <v>1.9</v>
          </cell>
          <cell r="AA17819" t="str">
            <v>Diesel</v>
          </cell>
        </row>
        <row r="17820">
          <cell r="C17820">
            <v>2001</v>
          </cell>
          <cell r="J17820">
            <v>328547</v>
          </cell>
          <cell r="R17820">
            <v>1.9</v>
          </cell>
          <cell r="AA17820" t="str">
            <v>Diesel</v>
          </cell>
        </row>
        <row r="17821">
          <cell r="C17821">
            <v>2001</v>
          </cell>
          <cell r="J17821">
            <v>339246</v>
          </cell>
          <cell r="R17821">
            <v>1.9</v>
          </cell>
          <cell r="AA17821" t="str">
            <v>Diesel</v>
          </cell>
        </row>
        <row r="17822">
          <cell r="C17822">
            <v>2001</v>
          </cell>
          <cell r="J17822">
            <v>335291</v>
          </cell>
          <cell r="R17822">
            <v>1.9</v>
          </cell>
          <cell r="AA17822" t="str">
            <v>Diesel</v>
          </cell>
        </row>
        <row r="17823">
          <cell r="C17823">
            <v>2001</v>
          </cell>
          <cell r="J17823">
            <v>345993</v>
          </cell>
          <cell r="R17823">
            <v>1.9</v>
          </cell>
          <cell r="AA17823" t="str">
            <v>Diesel</v>
          </cell>
        </row>
        <row r="17824">
          <cell r="C17824">
            <v>2001</v>
          </cell>
          <cell r="J17824">
            <v>261454</v>
          </cell>
          <cell r="R17824">
            <v>1.9</v>
          </cell>
          <cell r="AA17824" t="str">
            <v>Diesel</v>
          </cell>
        </row>
        <row r="17825">
          <cell r="C17825">
            <v>2001</v>
          </cell>
          <cell r="J17825">
            <v>283966</v>
          </cell>
          <cell r="R17825">
            <v>1.9</v>
          </cell>
          <cell r="AA17825" t="str">
            <v>Diesel</v>
          </cell>
        </row>
        <row r="17826">
          <cell r="C17826">
            <v>2001</v>
          </cell>
          <cell r="J17826">
            <v>270580</v>
          </cell>
          <cell r="R17826">
            <v>1.9</v>
          </cell>
          <cell r="AA17826" t="str">
            <v>Diesel</v>
          </cell>
        </row>
        <row r="17827">
          <cell r="C17827">
            <v>2001</v>
          </cell>
          <cell r="J17827">
            <v>294667</v>
          </cell>
          <cell r="R17827">
            <v>1.9</v>
          </cell>
          <cell r="AA17827" t="str">
            <v>Diesel</v>
          </cell>
        </row>
        <row r="17828">
          <cell r="C17828">
            <v>2001</v>
          </cell>
          <cell r="J17828">
            <v>319472</v>
          </cell>
          <cell r="R17828">
            <v>1.9</v>
          </cell>
          <cell r="AA17828" t="str">
            <v>Diesel</v>
          </cell>
        </row>
        <row r="17829">
          <cell r="C17829">
            <v>2001</v>
          </cell>
          <cell r="J17829">
            <v>330171</v>
          </cell>
          <cell r="R17829">
            <v>1.9</v>
          </cell>
          <cell r="AA17829" t="str">
            <v>Diesel</v>
          </cell>
        </row>
        <row r="17830">
          <cell r="C17830">
            <v>2001</v>
          </cell>
          <cell r="J17830">
            <v>326216</v>
          </cell>
          <cell r="R17830">
            <v>1.9</v>
          </cell>
          <cell r="AA17830" t="str">
            <v>Diesel</v>
          </cell>
        </row>
        <row r="17831">
          <cell r="C17831">
            <v>2001</v>
          </cell>
          <cell r="J17831">
            <v>336915</v>
          </cell>
          <cell r="R17831">
            <v>1.9</v>
          </cell>
          <cell r="AA17831" t="str">
            <v>Diesel</v>
          </cell>
        </row>
        <row r="17832">
          <cell r="C17832">
            <v>2001</v>
          </cell>
          <cell r="J17832">
            <v>324294</v>
          </cell>
          <cell r="R17832">
            <v>1.9</v>
          </cell>
          <cell r="AA17832" t="str">
            <v>Diesel</v>
          </cell>
        </row>
        <row r="17833">
          <cell r="C17833">
            <v>2001</v>
          </cell>
          <cell r="J17833">
            <v>334996</v>
          </cell>
          <cell r="R17833">
            <v>1.9</v>
          </cell>
          <cell r="AA17833" t="str">
            <v>Diesel</v>
          </cell>
        </row>
        <row r="17834">
          <cell r="C17834">
            <v>2001</v>
          </cell>
          <cell r="J17834">
            <v>331119</v>
          </cell>
          <cell r="R17834">
            <v>1.9</v>
          </cell>
          <cell r="AA17834" t="str">
            <v>Diesel</v>
          </cell>
        </row>
        <row r="17835">
          <cell r="C17835">
            <v>2001</v>
          </cell>
          <cell r="J17835">
            <v>341821</v>
          </cell>
          <cell r="R17835">
            <v>1.9</v>
          </cell>
          <cell r="AA17835" t="str">
            <v>Diesel</v>
          </cell>
        </row>
        <row r="17836">
          <cell r="C17836">
            <v>2001</v>
          </cell>
          <cell r="J17836">
            <v>354071</v>
          </cell>
          <cell r="R17836">
            <v>1.9</v>
          </cell>
          <cell r="AA17836" t="str">
            <v>Diesel</v>
          </cell>
        </row>
        <row r="17837">
          <cell r="C17837">
            <v>2001</v>
          </cell>
          <cell r="J17837">
            <v>364772</v>
          </cell>
          <cell r="R17837">
            <v>1.9</v>
          </cell>
          <cell r="AA17837" t="str">
            <v>Diesel</v>
          </cell>
        </row>
        <row r="17838">
          <cell r="C17838">
            <v>2001</v>
          </cell>
          <cell r="J17838">
            <v>294660</v>
          </cell>
          <cell r="R17838">
            <v>1.9</v>
          </cell>
          <cell r="AA17838" t="str">
            <v>Diesel</v>
          </cell>
        </row>
        <row r="17839">
          <cell r="C17839">
            <v>2001</v>
          </cell>
          <cell r="J17839">
            <v>305359</v>
          </cell>
          <cell r="R17839">
            <v>1.9</v>
          </cell>
          <cell r="AA17839" t="str">
            <v>Diesel</v>
          </cell>
        </row>
        <row r="17840">
          <cell r="C17840">
            <v>2001</v>
          </cell>
          <cell r="J17840">
            <v>346107</v>
          </cell>
          <cell r="R17840">
            <v>1.9</v>
          </cell>
          <cell r="AA17840" t="str">
            <v>Diesel</v>
          </cell>
        </row>
        <row r="17841">
          <cell r="C17841">
            <v>2001</v>
          </cell>
          <cell r="J17841">
            <v>316362</v>
          </cell>
          <cell r="R17841">
            <v>1.9</v>
          </cell>
          <cell r="AA17841" t="str">
            <v>Diesel</v>
          </cell>
        </row>
        <row r="17842">
          <cell r="C17842">
            <v>2001</v>
          </cell>
          <cell r="J17842">
            <v>327063</v>
          </cell>
          <cell r="R17842">
            <v>1.9</v>
          </cell>
          <cell r="AA17842" t="str">
            <v>Diesel</v>
          </cell>
        </row>
        <row r="17843">
          <cell r="C17843">
            <v>2001</v>
          </cell>
          <cell r="J17843">
            <v>323189</v>
          </cell>
          <cell r="R17843">
            <v>1.9</v>
          </cell>
          <cell r="AA17843" t="str">
            <v>Diesel</v>
          </cell>
        </row>
        <row r="17844">
          <cell r="C17844">
            <v>2001</v>
          </cell>
          <cell r="J17844">
            <v>333888</v>
          </cell>
          <cell r="R17844">
            <v>1.9</v>
          </cell>
          <cell r="AA17844" t="str">
            <v>Diesel</v>
          </cell>
        </row>
        <row r="17845">
          <cell r="C17845">
            <v>2001</v>
          </cell>
          <cell r="J17845">
            <v>356806</v>
          </cell>
          <cell r="R17845">
            <v>1.9</v>
          </cell>
          <cell r="AA17845" t="str">
            <v>Diesel</v>
          </cell>
        </row>
        <row r="17846">
          <cell r="C17846">
            <v>2001</v>
          </cell>
          <cell r="J17846">
            <v>348128</v>
          </cell>
          <cell r="R17846">
            <v>1.9</v>
          </cell>
          <cell r="AA17846" t="str">
            <v>Diesel</v>
          </cell>
        </row>
        <row r="17847">
          <cell r="C17847">
            <v>2001</v>
          </cell>
          <cell r="J17847">
            <v>358826</v>
          </cell>
          <cell r="R17847">
            <v>1.9</v>
          </cell>
          <cell r="AA17847" t="str">
            <v>Diesel</v>
          </cell>
        </row>
        <row r="17848">
          <cell r="C17848">
            <v>2001</v>
          </cell>
          <cell r="J17848">
            <v>354953</v>
          </cell>
          <cell r="R17848">
            <v>1.9</v>
          </cell>
          <cell r="AA17848" t="str">
            <v>Diesel</v>
          </cell>
        </row>
        <row r="17849">
          <cell r="C17849">
            <v>2001</v>
          </cell>
          <cell r="J17849">
            <v>365654</v>
          </cell>
          <cell r="R17849">
            <v>1.9</v>
          </cell>
          <cell r="AA17849" t="str">
            <v>Diesel</v>
          </cell>
        </row>
        <row r="17850">
          <cell r="C17850">
            <v>2001</v>
          </cell>
          <cell r="J17850">
            <v>281110</v>
          </cell>
          <cell r="R17850">
            <v>1.9</v>
          </cell>
          <cell r="AA17850" t="str">
            <v>Diesel</v>
          </cell>
        </row>
        <row r="17851">
          <cell r="C17851">
            <v>2001</v>
          </cell>
          <cell r="J17851">
            <v>303624</v>
          </cell>
          <cell r="R17851">
            <v>1.9</v>
          </cell>
          <cell r="AA17851" t="str">
            <v>Diesel</v>
          </cell>
        </row>
        <row r="17852">
          <cell r="C17852">
            <v>2001</v>
          </cell>
          <cell r="J17852">
            <v>291811</v>
          </cell>
          <cell r="R17852">
            <v>1.9</v>
          </cell>
          <cell r="AA17852" t="str">
            <v>Diesel</v>
          </cell>
        </row>
        <row r="17853">
          <cell r="C17853">
            <v>2001</v>
          </cell>
          <cell r="J17853">
            <v>314326</v>
          </cell>
          <cell r="R17853">
            <v>1.9</v>
          </cell>
          <cell r="AA17853" t="str">
            <v>Diesel</v>
          </cell>
        </row>
        <row r="17854">
          <cell r="C17854">
            <v>2001</v>
          </cell>
          <cell r="J17854">
            <v>339047</v>
          </cell>
          <cell r="R17854">
            <v>1.9</v>
          </cell>
          <cell r="AA17854" t="str">
            <v>Diesel</v>
          </cell>
        </row>
        <row r="17855">
          <cell r="C17855">
            <v>2001</v>
          </cell>
          <cell r="J17855">
            <v>349746</v>
          </cell>
          <cell r="R17855">
            <v>1.9</v>
          </cell>
          <cell r="AA17855" t="str">
            <v>Diesel</v>
          </cell>
        </row>
        <row r="17856">
          <cell r="C17856">
            <v>2001</v>
          </cell>
          <cell r="J17856">
            <v>345872</v>
          </cell>
          <cell r="R17856">
            <v>1.9</v>
          </cell>
          <cell r="AA17856" t="str">
            <v>Diesel</v>
          </cell>
        </row>
        <row r="17857">
          <cell r="C17857">
            <v>2001</v>
          </cell>
          <cell r="J17857">
            <v>356571</v>
          </cell>
          <cell r="R17857">
            <v>1.9</v>
          </cell>
          <cell r="AA17857" t="str">
            <v>Diesel</v>
          </cell>
        </row>
        <row r="17858">
          <cell r="C17858">
            <v>2001</v>
          </cell>
          <cell r="J17858">
            <v>301656</v>
          </cell>
          <cell r="R17858">
            <v>1.9</v>
          </cell>
          <cell r="AA17858" t="str">
            <v>Diesel</v>
          </cell>
        </row>
        <row r="17859">
          <cell r="C17859">
            <v>2001</v>
          </cell>
          <cell r="J17859">
            <v>309056</v>
          </cell>
          <cell r="R17859">
            <v>1.9</v>
          </cell>
          <cell r="AA17859" t="str">
            <v>Diesel</v>
          </cell>
        </row>
        <row r="17860">
          <cell r="C17860">
            <v>2001</v>
          </cell>
          <cell r="J17860">
            <v>308481</v>
          </cell>
          <cell r="R17860">
            <v>1.9</v>
          </cell>
          <cell r="AA17860" t="str">
            <v>Diesel</v>
          </cell>
        </row>
        <row r="17861">
          <cell r="C17861">
            <v>2001</v>
          </cell>
          <cell r="J17861">
            <v>315881</v>
          </cell>
          <cell r="R17861">
            <v>1.9</v>
          </cell>
          <cell r="AA17861" t="str">
            <v>Diesel</v>
          </cell>
        </row>
        <row r="17862">
          <cell r="C17862">
            <v>2001</v>
          </cell>
          <cell r="J17862">
            <v>261923</v>
          </cell>
          <cell r="R17862">
            <v>1.9</v>
          </cell>
          <cell r="AA17862" t="str">
            <v>Diesel</v>
          </cell>
        </row>
        <row r="17863">
          <cell r="C17863">
            <v>2001</v>
          </cell>
          <cell r="J17863">
            <v>270225</v>
          </cell>
          <cell r="R17863">
            <v>1.9</v>
          </cell>
          <cell r="AA17863" t="str">
            <v>Diesel</v>
          </cell>
        </row>
        <row r="17864">
          <cell r="C17864">
            <v>2001</v>
          </cell>
          <cell r="J17864">
            <v>283624</v>
          </cell>
          <cell r="R17864">
            <v>1.9</v>
          </cell>
          <cell r="AA17864" t="str">
            <v>Diesel</v>
          </cell>
        </row>
        <row r="17865">
          <cell r="C17865">
            <v>2001</v>
          </cell>
          <cell r="J17865">
            <v>290351</v>
          </cell>
          <cell r="R17865">
            <v>1.9</v>
          </cell>
          <cell r="AA17865" t="str">
            <v>Diesel</v>
          </cell>
        </row>
        <row r="17866">
          <cell r="C17866">
            <v>2001</v>
          </cell>
          <cell r="J17866">
            <v>290455</v>
          </cell>
          <cell r="R17866">
            <v>1.9</v>
          </cell>
          <cell r="AA17866" t="str">
            <v>Diesel</v>
          </cell>
        </row>
        <row r="17867">
          <cell r="C17867">
            <v>2001</v>
          </cell>
          <cell r="J17867">
            <v>298757</v>
          </cell>
          <cell r="R17867">
            <v>1.9</v>
          </cell>
          <cell r="AA17867" t="str">
            <v>Diesel</v>
          </cell>
        </row>
        <row r="17868">
          <cell r="C17868">
            <v>2001</v>
          </cell>
          <cell r="J17868">
            <v>315387</v>
          </cell>
          <cell r="R17868">
            <v>1.9</v>
          </cell>
          <cell r="AA17868" t="str">
            <v>Diesel</v>
          </cell>
        </row>
        <row r="17869">
          <cell r="C17869">
            <v>2001</v>
          </cell>
          <cell r="J17869">
            <v>323686</v>
          </cell>
          <cell r="R17869">
            <v>1.9</v>
          </cell>
          <cell r="AA17869" t="str">
            <v>Diesel</v>
          </cell>
        </row>
        <row r="17870">
          <cell r="C17870">
            <v>2001</v>
          </cell>
          <cell r="J17870">
            <v>322212</v>
          </cell>
          <cell r="R17870">
            <v>1.9</v>
          </cell>
          <cell r="AA17870" t="str">
            <v>Diesel</v>
          </cell>
        </row>
        <row r="17871">
          <cell r="C17871">
            <v>2001</v>
          </cell>
          <cell r="J17871">
            <v>330511</v>
          </cell>
          <cell r="R17871">
            <v>1.9</v>
          </cell>
          <cell r="AA17871" t="str">
            <v>Diesel</v>
          </cell>
        </row>
        <row r="17872">
          <cell r="C17872">
            <v>2001</v>
          </cell>
          <cell r="J17872">
            <v>246794</v>
          </cell>
          <cell r="R17872">
            <v>1.9</v>
          </cell>
          <cell r="AA17872" t="str">
            <v>Diesel</v>
          </cell>
        </row>
        <row r="17873">
          <cell r="C17873">
            <v>2001</v>
          </cell>
          <cell r="J17873">
            <v>270881</v>
          </cell>
          <cell r="R17873">
            <v>1.9</v>
          </cell>
          <cell r="AA17873" t="str">
            <v>Diesel</v>
          </cell>
        </row>
        <row r="17874">
          <cell r="C17874">
            <v>2001</v>
          </cell>
          <cell r="J17874">
            <v>255093</v>
          </cell>
          <cell r="R17874">
            <v>1.9</v>
          </cell>
          <cell r="AA17874" t="str">
            <v>Diesel</v>
          </cell>
        </row>
        <row r="17875">
          <cell r="C17875">
            <v>2001</v>
          </cell>
          <cell r="J17875">
            <v>279180</v>
          </cell>
          <cell r="R17875">
            <v>1.9</v>
          </cell>
          <cell r="AA17875" t="str">
            <v>Diesel</v>
          </cell>
        </row>
        <row r="17876">
          <cell r="C17876">
            <v>2001</v>
          </cell>
          <cell r="J17876">
            <v>306310</v>
          </cell>
          <cell r="R17876">
            <v>1.9</v>
          </cell>
          <cell r="AA17876" t="str">
            <v>Diesel</v>
          </cell>
        </row>
        <row r="17877">
          <cell r="C17877">
            <v>2001</v>
          </cell>
          <cell r="J17877">
            <v>314612</v>
          </cell>
          <cell r="R17877">
            <v>1.9</v>
          </cell>
          <cell r="AA17877" t="str">
            <v>Diesel</v>
          </cell>
        </row>
        <row r="17878">
          <cell r="C17878">
            <v>2001</v>
          </cell>
          <cell r="J17878">
            <v>313135</v>
          </cell>
          <cell r="R17878">
            <v>1.9</v>
          </cell>
          <cell r="AA17878" t="str">
            <v>Diesel</v>
          </cell>
        </row>
        <row r="17879">
          <cell r="C17879">
            <v>2001</v>
          </cell>
          <cell r="J17879">
            <v>321437</v>
          </cell>
          <cell r="R17879">
            <v>1.9</v>
          </cell>
          <cell r="AA17879" t="str">
            <v>Diesel</v>
          </cell>
        </row>
        <row r="17880">
          <cell r="C17880">
            <v>2001</v>
          </cell>
          <cell r="J17880">
            <v>240721</v>
          </cell>
          <cell r="R17880">
            <v>2</v>
          </cell>
          <cell r="AA17880" t="str">
            <v>Gasoline</v>
          </cell>
        </row>
        <row r="17881">
          <cell r="C17881">
            <v>2001</v>
          </cell>
          <cell r="J17881">
            <v>252998</v>
          </cell>
          <cell r="R17881">
            <v>2</v>
          </cell>
          <cell r="AA17881" t="str">
            <v>Gasoline</v>
          </cell>
        </row>
        <row r="17882">
          <cell r="C17882">
            <v>2001</v>
          </cell>
          <cell r="J17882">
            <v>272495</v>
          </cell>
          <cell r="R17882">
            <v>2</v>
          </cell>
          <cell r="AA17882" t="str">
            <v>Gasoline</v>
          </cell>
        </row>
        <row r="17883">
          <cell r="C17883">
            <v>2001</v>
          </cell>
          <cell r="J17883">
            <v>279120</v>
          </cell>
          <cell r="R17883">
            <v>2</v>
          </cell>
          <cell r="AA17883" t="str">
            <v>Gasoline</v>
          </cell>
        </row>
        <row r="17884">
          <cell r="C17884">
            <v>2001</v>
          </cell>
          <cell r="J17884">
            <v>260587</v>
          </cell>
          <cell r="R17884">
            <v>2</v>
          </cell>
          <cell r="AA17884" t="str">
            <v>Gasoline</v>
          </cell>
        </row>
        <row r="17885">
          <cell r="C17885">
            <v>2001</v>
          </cell>
          <cell r="J17885">
            <v>227723</v>
          </cell>
          <cell r="R17885">
            <v>2</v>
          </cell>
          <cell r="AA17885" t="str">
            <v>Gasoline</v>
          </cell>
        </row>
        <row r="17886">
          <cell r="C17886">
            <v>2001</v>
          </cell>
          <cell r="J17886">
            <v>236023</v>
          </cell>
          <cell r="R17886">
            <v>2</v>
          </cell>
          <cell r="AA17886" t="str">
            <v>Gasoline</v>
          </cell>
        </row>
        <row r="17887">
          <cell r="C17887">
            <v>2001</v>
          </cell>
          <cell r="J17887">
            <v>304203</v>
          </cell>
          <cell r="R17887">
            <v>2.2999999999999998</v>
          </cell>
          <cell r="AA17887" t="str">
            <v>Gasoline</v>
          </cell>
        </row>
        <row r="17888">
          <cell r="C17888">
            <v>2001</v>
          </cell>
          <cell r="J17888">
            <v>314904</v>
          </cell>
          <cell r="R17888">
            <v>2.2999999999999998</v>
          </cell>
          <cell r="AA17888" t="str">
            <v>Gasoline</v>
          </cell>
        </row>
        <row r="17889">
          <cell r="C17889">
            <v>2001</v>
          </cell>
          <cell r="J17889">
            <v>333423</v>
          </cell>
          <cell r="R17889">
            <v>2.2999999999999998</v>
          </cell>
          <cell r="AA17889" t="str">
            <v>Gasoline</v>
          </cell>
        </row>
        <row r="17890">
          <cell r="C17890">
            <v>2001</v>
          </cell>
          <cell r="J17890">
            <v>344122</v>
          </cell>
          <cell r="R17890">
            <v>2.2999999999999998</v>
          </cell>
          <cell r="AA17890" t="str">
            <v>Gasoline</v>
          </cell>
        </row>
        <row r="17891">
          <cell r="C17891">
            <v>2001</v>
          </cell>
          <cell r="J17891">
            <v>405423</v>
          </cell>
          <cell r="R17891">
            <v>2.8</v>
          </cell>
          <cell r="AA17891" t="str">
            <v>Gasoline</v>
          </cell>
        </row>
        <row r="17892">
          <cell r="C17892">
            <v>2001</v>
          </cell>
          <cell r="J17892">
            <v>416124</v>
          </cell>
          <cell r="R17892">
            <v>2.8</v>
          </cell>
          <cell r="AA17892" t="str">
            <v>Gasoline</v>
          </cell>
        </row>
        <row r="17893">
          <cell r="C17893">
            <v>2001</v>
          </cell>
          <cell r="J17893">
            <v>354397</v>
          </cell>
          <cell r="R17893">
            <v>2</v>
          </cell>
          <cell r="AA17893" t="str">
            <v>Gasoline</v>
          </cell>
        </row>
        <row r="17894">
          <cell r="C17894">
            <v>2001</v>
          </cell>
          <cell r="J17894">
            <v>377679</v>
          </cell>
          <cell r="R17894">
            <v>2</v>
          </cell>
          <cell r="AA17894" t="str">
            <v>Gasoline</v>
          </cell>
        </row>
        <row r="17895">
          <cell r="C17895">
            <v>2001</v>
          </cell>
          <cell r="J17895">
            <v>397694</v>
          </cell>
          <cell r="R17895">
            <v>2</v>
          </cell>
          <cell r="AA17895" t="str">
            <v>Gasoline</v>
          </cell>
        </row>
        <row r="17896">
          <cell r="C17896">
            <v>2001</v>
          </cell>
          <cell r="J17896">
            <v>420976</v>
          </cell>
          <cell r="R17896">
            <v>2</v>
          </cell>
          <cell r="AA17896" t="str">
            <v>Gasoline</v>
          </cell>
        </row>
        <row r="17897">
          <cell r="C17897">
            <v>2001</v>
          </cell>
          <cell r="J17897">
            <v>332398</v>
          </cell>
          <cell r="R17897">
            <v>2</v>
          </cell>
          <cell r="AA17897" t="str">
            <v>Gasoline</v>
          </cell>
        </row>
        <row r="17898">
          <cell r="C17898">
            <v>2001</v>
          </cell>
          <cell r="J17898">
            <v>355682</v>
          </cell>
          <cell r="R17898">
            <v>2</v>
          </cell>
          <cell r="AA17898" t="str">
            <v>Gasoline</v>
          </cell>
        </row>
        <row r="17899">
          <cell r="C17899">
            <v>2001</v>
          </cell>
          <cell r="J17899">
            <v>224884</v>
          </cell>
          <cell r="R17899">
            <v>1.4</v>
          </cell>
          <cell r="AA17899" t="str">
            <v>Gasoline</v>
          </cell>
        </row>
        <row r="17900">
          <cell r="C17900">
            <v>2001</v>
          </cell>
          <cell r="J17900">
            <v>244885</v>
          </cell>
          <cell r="R17900">
            <v>1.4</v>
          </cell>
          <cell r="AA17900" t="str">
            <v>Gasoline</v>
          </cell>
        </row>
        <row r="17901">
          <cell r="C17901">
            <v>2001</v>
          </cell>
          <cell r="J17901">
            <v>232923</v>
          </cell>
          <cell r="R17901">
            <v>1.4</v>
          </cell>
          <cell r="AA17901" t="str">
            <v>Gasoline</v>
          </cell>
        </row>
        <row r="17902">
          <cell r="C17902">
            <v>2001</v>
          </cell>
          <cell r="J17902">
            <v>260136</v>
          </cell>
          <cell r="R17902">
            <v>1.6</v>
          </cell>
          <cell r="AA17902" t="str">
            <v>Gasoline</v>
          </cell>
        </row>
        <row r="17903">
          <cell r="C17903">
            <v>2001</v>
          </cell>
          <cell r="J17903">
            <v>239360</v>
          </cell>
          <cell r="R17903">
            <v>1.6</v>
          </cell>
          <cell r="AA17903" t="str">
            <v>Gasoline</v>
          </cell>
        </row>
        <row r="17904">
          <cell r="C17904">
            <v>2001</v>
          </cell>
          <cell r="J17904">
            <v>280137</v>
          </cell>
          <cell r="R17904">
            <v>1.6</v>
          </cell>
          <cell r="AA17904" t="str">
            <v>Gasoline</v>
          </cell>
        </row>
        <row r="17905">
          <cell r="C17905">
            <v>2001</v>
          </cell>
          <cell r="J17905">
            <v>259361</v>
          </cell>
          <cell r="R17905">
            <v>1.6</v>
          </cell>
          <cell r="AA17905" t="str">
            <v>Gasoline</v>
          </cell>
        </row>
        <row r="17906">
          <cell r="C17906">
            <v>2001</v>
          </cell>
          <cell r="J17906">
            <v>297035</v>
          </cell>
          <cell r="R17906">
            <v>1.6</v>
          </cell>
          <cell r="AA17906" t="str">
            <v>Gasoline</v>
          </cell>
        </row>
        <row r="17907">
          <cell r="C17907">
            <v>2001</v>
          </cell>
          <cell r="J17907">
            <v>276259</v>
          </cell>
          <cell r="R17907">
            <v>1.6</v>
          </cell>
          <cell r="AA17907" t="str">
            <v>Gasoline</v>
          </cell>
        </row>
        <row r="17908">
          <cell r="C17908">
            <v>2001</v>
          </cell>
          <cell r="J17908">
            <v>268175</v>
          </cell>
          <cell r="R17908">
            <v>1.6</v>
          </cell>
          <cell r="AA17908" t="str">
            <v>Gasoline</v>
          </cell>
        </row>
        <row r="17909">
          <cell r="C17909">
            <v>2001</v>
          </cell>
          <cell r="J17909">
            <v>247399</v>
          </cell>
          <cell r="R17909">
            <v>1.6</v>
          </cell>
          <cell r="AA17909" t="str">
            <v>Gasoline</v>
          </cell>
        </row>
        <row r="17910">
          <cell r="C17910">
            <v>2001</v>
          </cell>
          <cell r="J17910">
            <v>288467</v>
          </cell>
          <cell r="R17910">
            <v>2</v>
          </cell>
          <cell r="AA17910" t="str">
            <v>Gasoline</v>
          </cell>
        </row>
        <row r="17911">
          <cell r="C17911">
            <v>2001</v>
          </cell>
          <cell r="J17911">
            <v>305365</v>
          </cell>
          <cell r="R17911">
            <v>2</v>
          </cell>
          <cell r="AA17911" t="str">
            <v>Gasoline</v>
          </cell>
        </row>
        <row r="17912">
          <cell r="C17912">
            <v>2001</v>
          </cell>
          <cell r="J17912">
            <v>304981</v>
          </cell>
          <cell r="R17912">
            <v>1.8</v>
          </cell>
          <cell r="AA17912" t="str">
            <v>Gasoline</v>
          </cell>
        </row>
        <row r="17913">
          <cell r="C17913">
            <v>2001</v>
          </cell>
          <cell r="J17913">
            <v>276505</v>
          </cell>
          <cell r="R17913">
            <v>2</v>
          </cell>
          <cell r="AA17913" t="str">
            <v>Gasoline</v>
          </cell>
        </row>
        <row r="17914">
          <cell r="C17914">
            <v>2001</v>
          </cell>
          <cell r="J17914">
            <v>241603</v>
          </cell>
          <cell r="R17914">
            <v>1.9</v>
          </cell>
          <cell r="AA17914" t="str">
            <v>Diesel</v>
          </cell>
        </row>
        <row r="17915">
          <cell r="C17915">
            <v>2001</v>
          </cell>
          <cell r="J17915">
            <v>261603</v>
          </cell>
          <cell r="R17915">
            <v>1.9</v>
          </cell>
          <cell r="AA17915" t="str">
            <v>Diesel</v>
          </cell>
        </row>
        <row r="17916">
          <cell r="C17916">
            <v>2001</v>
          </cell>
          <cell r="J17916">
            <v>249645</v>
          </cell>
          <cell r="R17916">
            <v>1.9</v>
          </cell>
          <cell r="AA17916" t="str">
            <v>Diesel</v>
          </cell>
        </row>
        <row r="17917">
          <cell r="C17917">
            <v>2001</v>
          </cell>
          <cell r="J17917">
            <v>281672</v>
          </cell>
          <cell r="R17917">
            <v>1.9</v>
          </cell>
          <cell r="AA17917" t="str">
            <v>Diesel</v>
          </cell>
        </row>
        <row r="17918">
          <cell r="C17918">
            <v>2001</v>
          </cell>
          <cell r="J17918">
            <v>308711</v>
          </cell>
          <cell r="R17918">
            <v>1.9</v>
          </cell>
          <cell r="AA17918" t="str">
            <v>Diesel</v>
          </cell>
        </row>
        <row r="17919">
          <cell r="C17919">
            <v>2001</v>
          </cell>
          <cell r="J17919">
            <v>340491</v>
          </cell>
          <cell r="R17919">
            <v>1.9</v>
          </cell>
          <cell r="AA17919" t="str">
            <v>Diesel</v>
          </cell>
        </row>
        <row r="17920">
          <cell r="C17920">
            <v>2001</v>
          </cell>
          <cell r="J17920">
            <v>264994</v>
          </cell>
          <cell r="R17920">
            <v>1.9</v>
          </cell>
          <cell r="AA17920" t="str">
            <v>Diesel</v>
          </cell>
        </row>
        <row r="17921">
          <cell r="C17921">
            <v>2001</v>
          </cell>
          <cell r="J17921">
            <v>287506</v>
          </cell>
          <cell r="R17921">
            <v>1.9</v>
          </cell>
          <cell r="AA17921" t="str">
            <v>Diesel</v>
          </cell>
        </row>
        <row r="17922">
          <cell r="C17922">
            <v>2001</v>
          </cell>
          <cell r="J17922">
            <v>301670</v>
          </cell>
          <cell r="R17922">
            <v>1.9</v>
          </cell>
          <cell r="AA17922" t="str">
            <v>Diesel</v>
          </cell>
        </row>
        <row r="17923">
          <cell r="C17923">
            <v>2001</v>
          </cell>
          <cell r="J17923">
            <v>328711</v>
          </cell>
          <cell r="R17923">
            <v>1.9</v>
          </cell>
          <cell r="AA17923" t="str">
            <v>Diesel</v>
          </cell>
        </row>
        <row r="17924">
          <cell r="C17924">
            <v>2001</v>
          </cell>
          <cell r="J17924">
            <v>360491</v>
          </cell>
          <cell r="R17924">
            <v>1.9</v>
          </cell>
          <cell r="AA17924" t="str">
            <v>Diesel</v>
          </cell>
        </row>
        <row r="17925">
          <cell r="C17925">
            <v>2001</v>
          </cell>
          <cell r="J17925">
            <v>284995</v>
          </cell>
          <cell r="R17925">
            <v>1.9</v>
          </cell>
          <cell r="AA17925" t="str">
            <v>Diesel</v>
          </cell>
        </row>
        <row r="17926">
          <cell r="C17926">
            <v>2001</v>
          </cell>
          <cell r="J17926">
            <v>309082</v>
          </cell>
          <cell r="R17926">
            <v>1.9</v>
          </cell>
          <cell r="AA17926" t="str">
            <v>Diesel</v>
          </cell>
        </row>
        <row r="17927">
          <cell r="C17927">
            <v>2001</v>
          </cell>
          <cell r="J17927">
            <v>351391</v>
          </cell>
          <cell r="R17927">
            <v>1.9</v>
          </cell>
          <cell r="AA17927" t="str">
            <v>Diesel</v>
          </cell>
        </row>
        <row r="17928">
          <cell r="C17928">
            <v>2001</v>
          </cell>
          <cell r="J17928">
            <v>318574</v>
          </cell>
          <cell r="R17928">
            <v>1.9</v>
          </cell>
          <cell r="AA17928" t="str">
            <v>Diesel</v>
          </cell>
        </row>
        <row r="17929">
          <cell r="C17929">
            <v>2001</v>
          </cell>
          <cell r="J17929">
            <v>345609</v>
          </cell>
          <cell r="R17929">
            <v>1.9</v>
          </cell>
          <cell r="AA17929" t="str">
            <v>Diesel</v>
          </cell>
        </row>
        <row r="17930">
          <cell r="C17930">
            <v>2001</v>
          </cell>
          <cell r="J17930">
            <v>377389</v>
          </cell>
          <cell r="R17930">
            <v>1.9</v>
          </cell>
          <cell r="AA17930" t="str">
            <v>Diesel</v>
          </cell>
        </row>
        <row r="17931">
          <cell r="C17931">
            <v>2001</v>
          </cell>
          <cell r="J17931">
            <v>301893</v>
          </cell>
          <cell r="R17931">
            <v>1.9</v>
          </cell>
          <cell r="AA17931" t="str">
            <v>Diesel</v>
          </cell>
        </row>
        <row r="17932">
          <cell r="C17932">
            <v>2001</v>
          </cell>
          <cell r="J17932">
            <v>325980</v>
          </cell>
          <cell r="R17932">
            <v>1.9</v>
          </cell>
          <cell r="AA17932" t="str">
            <v>Diesel</v>
          </cell>
        </row>
        <row r="17933">
          <cell r="C17933">
            <v>2001</v>
          </cell>
          <cell r="J17933">
            <v>360694</v>
          </cell>
          <cell r="R17933">
            <v>1.9</v>
          </cell>
          <cell r="AA17933" t="str">
            <v>Diesel</v>
          </cell>
        </row>
        <row r="17934">
          <cell r="C17934">
            <v>2001</v>
          </cell>
          <cell r="J17934">
            <v>368295</v>
          </cell>
          <cell r="R17934">
            <v>1.9</v>
          </cell>
          <cell r="AA17934" t="str">
            <v>Diesel</v>
          </cell>
        </row>
        <row r="17935">
          <cell r="C17935">
            <v>2001</v>
          </cell>
          <cell r="J17935">
            <v>331393</v>
          </cell>
          <cell r="R17935">
            <v>1.9</v>
          </cell>
          <cell r="AA17935" t="str">
            <v>Diesel</v>
          </cell>
        </row>
        <row r="17936">
          <cell r="C17936">
            <v>2001</v>
          </cell>
          <cell r="J17936">
            <v>289714</v>
          </cell>
          <cell r="R17936">
            <v>1.9</v>
          </cell>
          <cell r="AA17936" t="str">
            <v>Diesel</v>
          </cell>
        </row>
        <row r="17937">
          <cell r="C17937">
            <v>2001</v>
          </cell>
          <cell r="J17937">
            <v>316749</v>
          </cell>
          <cell r="R17937">
            <v>1.9</v>
          </cell>
          <cell r="AA17937" t="str">
            <v>Diesel</v>
          </cell>
        </row>
        <row r="17938">
          <cell r="C17938">
            <v>2001</v>
          </cell>
          <cell r="J17938">
            <v>348532</v>
          </cell>
          <cell r="R17938">
            <v>1.9</v>
          </cell>
          <cell r="AA17938" t="str">
            <v>Diesel</v>
          </cell>
        </row>
        <row r="17939">
          <cell r="C17939">
            <v>2001</v>
          </cell>
          <cell r="J17939">
            <v>273033</v>
          </cell>
          <cell r="R17939">
            <v>1.9</v>
          </cell>
          <cell r="AA17939" t="str">
            <v>Diesel</v>
          </cell>
        </row>
        <row r="17940">
          <cell r="C17940">
            <v>2001</v>
          </cell>
          <cell r="J17940">
            <v>297120</v>
          </cell>
          <cell r="R17940">
            <v>1.9</v>
          </cell>
          <cell r="AA17940" t="str">
            <v>Diesel</v>
          </cell>
        </row>
        <row r="17941">
          <cell r="C17941">
            <v>2001</v>
          </cell>
          <cell r="J17941">
            <v>339432</v>
          </cell>
          <cell r="R17941">
            <v>1.9</v>
          </cell>
          <cell r="AA17941" t="str">
            <v>Diesel</v>
          </cell>
        </row>
        <row r="17942">
          <cell r="C17942">
            <v>2001</v>
          </cell>
          <cell r="J17942">
            <v>245954</v>
          </cell>
          <cell r="R17942">
            <v>2</v>
          </cell>
          <cell r="AA17942" t="str">
            <v>Gasoline</v>
          </cell>
        </row>
        <row r="17943">
          <cell r="C17943">
            <v>2001</v>
          </cell>
          <cell r="J17943">
            <v>268466</v>
          </cell>
          <cell r="R17943">
            <v>2</v>
          </cell>
          <cell r="AA17943" t="str">
            <v>Gasoline</v>
          </cell>
        </row>
        <row r="17944">
          <cell r="C17944">
            <v>2001</v>
          </cell>
          <cell r="J17944">
            <v>265955</v>
          </cell>
          <cell r="R17944">
            <v>2</v>
          </cell>
          <cell r="AA17944" t="str">
            <v>Gasoline</v>
          </cell>
        </row>
        <row r="17945">
          <cell r="C17945">
            <v>2001</v>
          </cell>
          <cell r="J17945">
            <v>282853</v>
          </cell>
          <cell r="R17945">
            <v>2</v>
          </cell>
          <cell r="AA17945" t="str">
            <v>Gasoline</v>
          </cell>
        </row>
        <row r="17946">
          <cell r="C17946">
            <v>2001</v>
          </cell>
          <cell r="J17946">
            <v>253993</v>
          </cell>
          <cell r="R17946">
            <v>2</v>
          </cell>
          <cell r="AA17946" t="str">
            <v>Gasoline</v>
          </cell>
        </row>
        <row r="17947">
          <cell r="C17947">
            <v>2001</v>
          </cell>
          <cell r="J17947">
            <v>178948</v>
          </cell>
          <cell r="R17947">
            <v>1.2</v>
          </cell>
          <cell r="AA17947" t="str">
            <v>Diesel</v>
          </cell>
        </row>
        <row r="17948">
          <cell r="C17948">
            <v>2001</v>
          </cell>
          <cell r="J17948">
            <v>192315</v>
          </cell>
          <cell r="R17948">
            <v>1.4</v>
          </cell>
          <cell r="AA17948" t="str">
            <v>Gasoline</v>
          </cell>
        </row>
        <row r="17949">
          <cell r="C17949">
            <v>2001</v>
          </cell>
          <cell r="J17949">
            <v>137925</v>
          </cell>
          <cell r="R17949">
            <v>1.4</v>
          </cell>
          <cell r="AA17949" t="str">
            <v>Gasoline</v>
          </cell>
        </row>
        <row r="17950">
          <cell r="C17950">
            <v>2001</v>
          </cell>
          <cell r="J17950">
            <v>151815</v>
          </cell>
          <cell r="R17950">
            <v>1.4</v>
          </cell>
          <cell r="AA17950" t="str">
            <v>Gasoline</v>
          </cell>
        </row>
        <row r="17951">
          <cell r="C17951">
            <v>2001</v>
          </cell>
          <cell r="J17951">
            <v>185421</v>
          </cell>
          <cell r="R17951">
            <v>1.4</v>
          </cell>
          <cell r="AA17951" t="str">
            <v>Diesel</v>
          </cell>
        </row>
        <row r="17952">
          <cell r="C17952">
            <v>2001</v>
          </cell>
          <cell r="J17952">
            <v>164950</v>
          </cell>
          <cell r="R17952">
            <v>1.7</v>
          </cell>
          <cell r="AA17952" t="str">
            <v>Diesel</v>
          </cell>
        </row>
        <row r="17953">
          <cell r="C17953">
            <v>2001</v>
          </cell>
          <cell r="J17953">
            <v>291421</v>
          </cell>
          <cell r="R17953">
            <v>1.6</v>
          </cell>
          <cell r="AA17953" t="str">
            <v>Gasoline</v>
          </cell>
        </row>
        <row r="17954">
          <cell r="C17954">
            <v>2001</v>
          </cell>
          <cell r="J17954">
            <v>274422</v>
          </cell>
          <cell r="R17954">
            <v>1.6</v>
          </cell>
          <cell r="AA17954" t="str">
            <v>Gasoline</v>
          </cell>
        </row>
        <row r="17955">
          <cell r="C17955">
            <v>2001</v>
          </cell>
          <cell r="J17955">
            <v>303623</v>
          </cell>
          <cell r="R17955">
            <v>1.6</v>
          </cell>
          <cell r="AA17955" t="str">
            <v>Gasoline</v>
          </cell>
        </row>
        <row r="17956">
          <cell r="C17956">
            <v>2001</v>
          </cell>
          <cell r="J17956">
            <v>286625</v>
          </cell>
          <cell r="R17956">
            <v>1.6</v>
          </cell>
          <cell r="AA17956" t="str">
            <v>Gasoline</v>
          </cell>
        </row>
        <row r="17957">
          <cell r="C17957">
            <v>2001</v>
          </cell>
          <cell r="J17957">
            <v>306023</v>
          </cell>
          <cell r="R17957">
            <v>1.6</v>
          </cell>
          <cell r="AA17957" t="str">
            <v>Gasoline</v>
          </cell>
        </row>
        <row r="17958">
          <cell r="C17958">
            <v>2001</v>
          </cell>
          <cell r="J17958">
            <v>340622</v>
          </cell>
          <cell r="R17958">
            <v>1.8</v>
          </cell>
          <cell r="AA17958" t="str">
            <v>Gasoline</v>
          </cell>
        </row>
        <row r="17959">
          <cell r="C17959">
            <v>2001</v>
          </cell>
          <cell r="J17959">
            <v>352819</v>
          </cell>
          <cell r="R17959">
            <v>1.8</v>
          </cell>
          <cell r="AA17959" t="str">
            <v>Gasoline</v>
          </cell>
        </row>
        <row r="17960">
          <cell r="C17960">
            <v>2001</v>
          </cell>
          <cell r="J17960">
            <v>393819</v>
          </cell>
          <cell r="R17960">
            <v>1.8</v>
          </cell>
          <cell r="AA17960" t="str">
            <v>Gasoline</v>
          </cell>
        </row>
        <row r="17961">
          <cell r="C17961">
            <v>2001</v>
          </cell>
          <cell r="J17961">
            <v>389717</v>
          </cell>
          <cell r="R17961">
            <v>1.8</v>
          </cell>
          <cell r="AA17961" t="str">
            <v>Gasoline</v>
          </cell>
        </row>
        <row r="17962">
          <cell r="C17962">
            <v>2001</v>
          </cell>
          <cell r="J17962">
            <v>430721</v>
          </cell>
          <cell r="R17962">
            <v>1.8</v>
          </cell>
          <cell r="AA17962" t="str">
            <v>Gasoline</v>
          </cell>
        </row>
        <row r="17963">
          <cell r="C17963">
            <v>2001</v>
          </cell>
          <cell r="J17963">
            <v>381617</v>
          </cell>
          <cell r="R17963">
            <v>1.8</v>
          </cell>
          <cell r="AA17963" t="str">
            <v>Gasoline</v>
          </cell>
        </row>
        <row r="17964">
          <cell r="C17964">
            <v>2001</v>
          </cell>
          <cell r="J17964">
            <v>355221</v>
          </cell>
          <cell r="R17964">
            <v>1.8</v>
          </cell>
          <cell r="AA17964" t="str">
            <v>Gasoline</v>
          </cell>
        </row>
        <row r="17965">
          <cell r="C17965">
            <v>2001</v>
          </cell>
          <cell r="J17965">
            <v>396219</v>
          </cell>
          <cell r="R17965">
            <v>1.8</v>
          </cell>
          <cell r="AA17965" t="str">
            <v>Gasoline</v>
          </cell>
        </row>
        <row r="17966">
          <cell r="C17966">
            <v>2001</v>
          </cell>
          <cell r="J17966">
            <v>325421</v>
          </cell>
          <cell r="R17966">
            <v>1.9</v>
          </cell>
          <cell r="AA17966" t="str">
            <v>Diesel</v>
          </cell>
        </row>
        <row r="17967">
          <cell r="C17967">
            <v>2001</v>
          </cell>
          <cell r="J17967">
            <v>354423</v>
          </cell>
          <cell r="R17967">
            <v>1.9</v>
          </cell>
          <cell r="AA17967" t="str">
            <v>Diesel</v>
          </cell>
        </row>
        <row r="17968">
          <cell r="C17968">
            <v>2001</v>
          </cell>
          <cell r="J17968">
            <v>361331</v>
          </cell>
          <cell r="R17968">
            <v>1.9</v>
          </cell>
          <cell r="AA17968" t="str">
            <v>Diesel</v>
          </cell>
        </row>
        <row r="17969">
          <cell r="C17969">
            <v>2001</v>
          </cell>
          <cell r="J17969">
            <v>337621</v>
          </cell>
          <cell r="R17969">
            <v>1.9</v>
          </cell>
          <cell r="AA17969" t="str">
            <v>Diesel</v>
          </cell>
        </row>
        <row r="17970">
          <cell r="C17970">
            <v>2001</v>
          </cell>
          <cell r="J17970">
            <v>366819</v>
          </cell>
          <cell r="R17970">
            <v>1.9</v>
          </cell>
          <cell r="AA17970" t="str">
            <v>Diesel</v>
          </cell>
        </row>
        <row r="17971">
          <cell r="C17971">
            <v>2001</v>
          </cell>
          <cell r="J17971">
            <v>366623</v>
          </cell>
          <cell r="R17971">
            <v>1.9</v>
          </cell>
          <cell r="AA17971" t="str">
            <v>Diesel</v>
          </cell>
        </row>
        <row r="17972">
          <cell r="C17972">
            <v>2001</v>
          </cell>
          <cell r="J17972">
            <v>373531</v>
          </cell>
          <cell r="R17972">
            <v>1.9</v>
          </cell>
          <cell r="AA17972" t="str">
            <v>Diesel</v>
          </cell>
        </row>
        <row r="17973">
          <cell r="C17973">
            <v>2001</v>
          </cell>
          <cell r="J17973">
            <v>405638</v>
          </cell>
          <cell r="R17973">
            <v>1.9</v>
          </cell>
          <cell r="AA17973" t="str">
            <v>Diesel</v>
          </cell>
        </row>
        <row r="17974">
          <cell r="C17974">
            <v>2001</v>
          </cell>
          <cell r="J17974">
            <v>407621</v>
          </cell>
          <cell r="R17974">
            <v>1.9</v>
          </cell>
          <cell r="AA17974" t="str">
            <v>Diesel</v>
          </cell>
        </row>
        <row r="17975">
          <cell r="C17975">
            <v>2001</v>
          </cell>
          <cell r="J17975">
            <v>410429</v>
          </cell>
          <cell r="R17975">
            <v>1.9</v>
          </cell>
          <cell r="AA17975" t="str">
            <v>Diesel</v>
          </cell>
        </row>
        <row r="17976">
          <cell r="C17976">
            <v>2001</v>
          </cell>
          <cell r="J17976">
            <v>442545</v>
          </cell>
          <cell r="R17976">
            <v>1.9</v>
          </cell>
          <cell r="AA17976" t="str">
            <v>Diesel</v>
          </cell>
        </row>
        <row r="17977">
          <cell r="C17977">
            <v>2001</v>
          </cell>
          <cell r="J17977">
            <v>444525</v>
          </cell>
          <cell r="R17977">
            <v>1.9</v>
          </cell>
          <cell r="AA17977" t="str">
            <v>Diesel</v>
          </cell>
        </row>
        <row r="17978">
          <cell r="C17978">
            <v>2001</v>
          </cell>
          <cell r="J17978">
            <v>395421</v>
          </cell>
          <cell r="R17978">
            <v>1.9</v>
          </cell>
          <cell r="AA17978" t="str">
            <v>Diesel</v>
          </cell>
        </row>
        <row r="17979">
          <cell r="C17979">
            <v>2001</v>
          </cell>
          <cell r="J17979">
            <v>340020</v>
          </cell>
          <cell r="R17979">
            <v>1.9</v>
          </cell>
          <cell r="AA17979" t="str">
            <v>Diesel</v>
          </cell>
        </row>
        <row r="17980">
          <cell r="C17980">
            <v>2001</v>
          </cell>
          <cell r="J17980">
            <v>369224</v>
          </cell>
          <cell r="R17980">
            <v>1.9</v>
          </cell>
          <cell r="AA17980" t="str">
            <v>Diesel</v>
          </cell>
        </row>
        <row r="17981">
          <cell r="C17981">
            <v>2001</v>
          </cell>
          <cell r="J17981">
            <v>375933</v>
          </cell>
          <cell r="R17981">
            <v>1.9</v>
          </cell>
          <cell r="AA17981" t="str">
            <v>Diesel</v>
          </cell>
        </row>
        <row r="17982">
          <cell r="C17982">
            <v>2001</v>
          </cell>
          <cell r="J17982">
            <v>408043</v>
          </cell>
          <cell r="R17982">
            <v>1.9</v>
          </cell>
          <cell r="AA17982" t="str">
            <v>Diesel</v>
          </cell>
        </row>
        <row r="17983">
          <cell r="C17983">
            <v>2001</v>
          </cell>
          <cell r="J17983">
            <v>410023</v>
          </cell>
          <cell r="R17983">
            <v>1.9</v>
          </cell>
          <cell r="AA17983" t="str">
            <v>Diesel</v>
          </cell>
        </row>
        <row r="17984">
          <cell r="C17984">
            <v>2001</v>
          </cell>
          <cell r="J17984">
            <v>308422</v>
          </cell>
          <cell r="R17984">
            <v>2</v>
          </cell>
          <cell r="AA17984" t="str">
            <v>Gasoline</v>
          </cell>
        </row>
        <row r="17985">
          <cell r="C17985">
            <v>2001</v>
          </cell>
          <cell r="J17985">
            <v>337623</v>
          </cell>
          <cell r="R17985">
            <v>2</v>
          </cell>
          <cell r="AA17985" t="str">
            <v>Gasoline</v>
          </cell>
        </row>
        <row r="17986">
          <cell r="C17986">
            <v>2001</v>
          </cell>
          <cell r="J17986">
            <v>320625</v>
          </cell>
          <cell r="R17986">
            <v>2</v>
          </cell>
          <cell r="AA17986" t="str">
            <v>Gasoline</v>
          </cell>
        </row>
        <row r="17987">
          <cell r="C17987">
            <v>2001</v>
          </cell>
          <cell r="J17987">
            <v>349823</v>
          </cell>
          <cell r="R17987">
            <v>2</v>
          </cell>
          <cell r="AA17987" t="str">
            <v>Gasoline</v>
          </cell>
        </row>
        <row r="17988">
          <cell r="C17988">
            <v>2001</v>
          </cell>
          <cell r="J17988">
            <v>323019</v>
          </cell>
          <cell r="R17988">
            <v>2</v>
          </cell>
          <cell r="AA17988" t="str">
            <v>Gasoline</v>
          </cell>
        </row>
        <row r="17989">
          <cell r="C17989">
            <v>2001</v>
          </cell>
          <cell r="J17989">
            <v>352223</v>
          </cell>
          <cell r="R17989">
            <v>2</v>
          </cell>
          <cell r="AA17989" t="str">
            <v>Gasoline</v>
          </cell>
        </row>
        <row r="17990">
          <cell r="C17990">
            <v>2001</v>
          </cell>
          <cell r="J17990">
            <v>376619</v>
          </cell>
          <cell r="R17990">
            <v>2.2999999999999998</v>
          </cell>
          <cell r="AA17990" t="str">
            <v>Gasoline</v>
          </cell>
        </row>
        <row r="17991">
          <cell r="C17991">
            <v>2001</v>
          </cell>
          <cell r="J17991">
            <v>417619</v>
          </cell>
          <cell r="R17991">
            <v>2.2999999999999998</v>
          </cell>
          <cell r="AA17991" t="str">
            <v>Gasoline</v>
          </cell>
        </row>
        <row r="17992">
          <cell r="C17992">
            <v>2001</v>
          </cell>
          <cell r="J17992">
            <v>408721</v>
          </cell>
          <cell r="R17992">
            <v>2.2999999999999998</v>
          </cell>
          <cell r="AA17992" t="str">
            <v>Gasoline</v>
          </cell>
        </row>
        <row r="17993">
          <cell r="C17993">
            <v>2001</v>
          </cell>
          <cell r="J17993">
            <v>449724</v>
          </cell>
          <cell r="R17993">
            <v>2.2999999999999998</v>
          </cell>
          <cell r="AA17993" t="str">
            <v>Gasoline</v>
          </cell>
        </row>
        <row r="17994">
          <cell r="C17994">
            <v>2001</v>
          </cell>
          <cell r="J17994">
            <v>379019</v>
          </cell>
          <cell r="R17994">
            <v>2.2999999999999998</v>
          </cell>
          <cell r="AA17994" t="str">
            <v>Gasoline</v>
          </cell>
        </row>
        <row r="17995">
          <cell r="C17995">
            <v>2001</v>
          </cell>
          <cell r="J17995">
            <v>420019</v>
          </cell>
          <cell r="R17995">
            <v>2.2999999999999998</v>
          </cell>
          <cell r="AA17995" t="str">
            <v>Gasoline</v>
          </cell>
        </row>
        <row r="17996">
          <cell r="C17996">
            <v>2001</v>
          </cell>
          <cell r="J17996">
            <v>466717</v>
          </cell>
          <cell r="R17996">
            <v>2.5</v>
          </cell>
          <cell r="AA17996" t="str">
            <v>Diesel</v>
          </cell>
        </row>
        <row r="17997">
          <cell r="C17997">
            <v>2001</v>
          </cell>
          <cell r="J17997">
            <v>498822</v>
          </cell>
          <cell r="R17997">
            <v>2.5</v>
          </cell>
          <cell r="AA17997" t="str">
            <v>Diesel</v>
          </cell>
        </row>
        <row r="17998">
          <cell r="C17998">
            <v>2001</v>
          </cell>
          <cell r="J17998">
            <v>500805</v>
          </cell>
          <cell r="R17998">
            <v>2.5</v>
          </cell>
          <cell r="AA17998" t="str">
            <v>Diesel</v>
          </cell>
        </row>
        <row r="17999">
          <cell r="C17999">
            <v>2001</v>
          </cell>
          <cell r="J17999">
            <v>495815</v>
          </cell>
          <cell r="R17999">
            <v>2.5</v>
          </cell>
          <cell r="AA17999" t="str">
            <v>Diesel</v>
          </cell>
        </row>
        <row r="18000">
          <cell r="C18000">
            <v>2001</v>
          </cell>
          <cell r="J18000">
            <v>527917</v>
          </cell>
          <cell r="R18000">
            <v>2.5</v>
          </cell>
          <cell r="AA18000" t="str">
            <v>Diesel</v>
          </cell>
        </row>
        <row r="18001">
          <cell r="C18001">
            <v>2001</v>
          </cell>
          <cell r="J18001">
            <v>562007</v>
          </cell>
          <cell r="R18001">
            <v>2.5</v>
          </cell>
          <cell r="AA18001" t="str">
            <v>Diesel</v>
          </cell>
        </row>
        <row r="18002">
          <cell r="C18002">
            <v>2001</v>
          </cell>
          <cell r="J18002">
            <v>529902</v>
          </cell>
          <cell r="R18002">
            <v>2.5</v>
          </cell>
          <cell r="AA18002" t="str">
            <v>Diesel</v>
          </cell>
        </row>
        <row r="18003">
          <cell r="C18003">
            <v>2001</v>
          </cell>
          <cell r="J18003">
            <v>470509</v>
          </cell>
          <cell r="R18003">
            <v>2.5</v>
          </cell>
          <cell r="AA18003" t="str">
            <v>Diesel</v>
          </cell>
        </row>
        <row r="18004">
          <cell r="C18004">
            <v>2001</v>
          </cell>
          <cell r="J18004">
            <v>502619</v>
          </cell>
          <cell r="R18004">
            <v>2.5</v>
          </cell>
          <cell r="AA18004" t="str">
            <v>Diesel</v>
          </cell>
        </row>
        <row r="18005">
          <cell r="C18005">
            <v>2001</v>
          </cell>
          <cell r="J18005">
            <v>504604</v>
          </cell>
          <cell r="R18005">
            <v>2.5</v>
          </cell>
          <cell r="AA18005" t="str">
            <v>Diesel</v>
          </cell>
        </row>
        <row r="18006">
          <cell r="C18006">
            <v>2001</v>
          </cell>
          <cell r="J18006">
            <v>478183</v>
          </cell>
          <cell r="R18006">
            <v>2.8</v>
          </cell>
          <cell r="AA18006" t="str">
            <v>Gasoline</v>
          </cell>
        </row>
        <row r="18007">
          <cell r="C18007">
            <v>2001</v>
          </cell>
          <cell r="J18007">
            <v>519178</v>
          </cell>
          <cell r="R18007">
            <v>2.8</v>
          </cell>
          <cell r="AA18007" t="str">
            <v>Gasoline</v>
          </cell>
        </row>
        <row r="18008">
          <cell r="C18008">
            <v>2001</v>
          </cell>
          <cell r="J18008">
            <v>507281</v>
          </cell>
          <cell r="R18008">
            <v>2.8</v>
          </cell>
          <cell r="AA18008" t="str">
            <v>Gasoline</v>
          </cell>
        </row>
        <row r="18009">
          <cell r="C18009">
            <v>2001</v>
          </cell>
          <cell r="J18009">
            <v>548273</v>
          </cell>
          <cell r="R18009">
            <v>2.8</v>
          </cell>
          <cell r="AA18009" t="str">
            <v>Gasoline</v>
          </cell>
        </row>
        <row r="18010">
          <cell r="C18010">
            <v>2001</v>
          </cell>
          <cell r="J18010">
            <v>481980</v>
          </cell>
          <cell r="R18010">
            <v>2.8</v>
          </cell>
          <cell r="AA18010" t="str">
            <v>Gasoline</v>
          </cell>
        </row>
        <row r="18011">
          <cell r="C18011">
            <v>2001</v>
          </cell>
          <cell r="J18011">
            <v>522975</v>
          </cell>
          <cell r="R18011">
            <v>2.8</v>
          </cell>
          <cell r="AA18011" t="str">
            <v>Gasoline</v>
          </cell>
        </row>
        <row r="18012">
          <cell r="C18012">
            <v>2001</v>
          </cell>
          <cell r="J18012">
            <v>449612</v>
          </cell>
          <cell r="R18012">
            <v>1.8</v>
          </cell>
          <cell r="AA18012" t="str">
            <v>Gasoline</v>
          </cell>
        </row>
        <row r="18013">
          <cell r="C18013">
            <v>2001</v>
          </cell>
          <cell r="J18013">
            <v>476103</v>
          </cell>
          <cell r="R18013">
            <v>1.8</v>
          </cell>
          <cell r="AA18013" t="str">
            <v>Gasoline</v>
          </cell>
        </row>
        <row r="18014">
          <cell r="C18014">
            <v>2001</v>
          </cell>
          <cell r="J18014">
            <v>465421</v>
          </cell>
          <cell r="R18014">
            <v>1.9</v>
          </cell>
          <cell r="AA18014" t="str">
            <v>Diesel</v>
          </cell>
        </row>
        <row r="18015">
          <cell r="C18015">
            <v>2001</v>
          </cell>
          <cell r="J18015">
            <v>531955</v>
          </cell>
          <cell r="R18015">
            <v>1.9</v>
          </cell>
          <cell r="AA18015" t="str">
            <v>Diesel</v>
          </cell>
        </row>
        <row r="18016">
          <cell r="C18016">
            <v>2001</v>
          </cell>
          <cell r="J18016">
            <v>438804</v>
          </cell>
          <cell r="R18016">
            <v>1.9</v>
          </cell>
          <cell r="AA18016" t="str">
            <v>Diesel</v>
          </cell>
        </row>
        <row r="18017">
          <cell r="C18017">
            <v>2001</v>
          </cell>
          <cell r="J18017">
            <v>469979</v>
          </cell>
          <cell r="R18017">
            <v>1.9</v>
          </cell>
          <cell r="AA18017" t="str">
            <v>Diesel</v>
          </cell>
        </row>
        <row r="18018">
          <cell r="C18018">
            <v>2001</v>
          </cell>
          <cell r="J18018">
            <v>536513</v>
          </cell>
          <cell r="R18018">
            <v>1.9</v>
          </cell>
          <cell r="AA18018" t="str">
            <v>Diesel</v>
          </cell>
        </row>
        <row r="18019">
          <cell r="C18019">
            <v>2001</v>
          </cell>
          <cell r="J18019">
            <v>443365</v>
          </cell>
          <cell r="R18019">
            <v>1.9</v>
          </cell>
          <cell r="AA18019" t="str">
            <v>Diesel</v>
          </cell>
        </row>
        <row r="18020">
          <cell r="C18020">
            <v>2001</v>
          </cell>
          <cell r="J18020">
            <v>496473</v>
          </cell>
          <cell r="R18020">
            <v>1.9</v>
          </cell>
          <cell r="AA18020" t="str">
            <v>Diesel</v>
          </cell>
        </row>
        <row r="18021">
          <cell r="C18021">
            <v>2001</v>
          </cell>
          <cell r="J18021">
            <v>491915</v>
          </cell>
          <cell r="R18021">
            <v>1.9</v>
          </cell>
          <cell r="AA18021" t="str">
            <v>Diesel</v>
          </cell>
        </row>
        <row r="18022">
          <cell r="C18022">
            <v>2001</v>
          </cell>
          <cell r="J18022">
            <v>491623</v>
          </cell>
          <cell r="R18022">
            <v>1.9</v>
          </cell>
          <cell r="AA18022" t="str">
            <v>Diesel</v>
          </cell>
        </row>
        <row r="18023">
          <cell r="C18023">
            <v>2001</v>
          </cell>
          <cell r="J18023">
            <v>558163</v>
          </cell>
          <cell r="R18023">
            <v>1.9</v>
          </cell>
          <cell r="AA18023" t="str">
            <v>Diesel</v>
          </cell>
        </row>
        <row r="18024">
          <cell r="C18024">
            <v>2001</v>
          </cell>
          <cell r="J18024">
            <v>465421</v>
          </cell>
          <cell r="R18024">
            <v>1.9</v>
          </cell>
          <cell r="AA18024" t="str">
            <v>Diesel</v>
          </cell>
        </row>
        <row r="18025">
          <cell r="C18025">
            <v>2001</v>
          </cell>
          <cell r="J18025">
            <v>518123</v>
          </cell>
          <cell r="R18025">
            <v>1.9</v>
          </cell>
          <cell r="AA18025" t="str">
            <v>Diesel</v>
          </cell>
        </row>
        <row r="18026">
          <cell r="C18026">
            <v>2001</v>
          </cell>
          <cell r="J18026">
            <v>386038</v>
          </cell>
          <cell r="R18026">
            <v>2</v>
          </cell>
          <cell r="AA18026" t="str">
            <v>Gasoline</v>
          </cell>
        </row>
        <row r="18027">
          <cell r="C18027">
            <v>2001</v>
          </cell>
          <cell r="J18027">
            <v>421024</v>
          </cell>
          <cell r="R18027">
            <v>2</v>
          </cell>
          <cell r="AA18027" t="str">
            <v>Gasoline</v>
          </cell>
        </row>
        <row r="18028">
          <cell r="C18028">
            <v>2001</v>
          </cell>
          <cell r="J18028">
            <v>390597</v>
          </cell>
          <cell r="R18028">
            <v>2</v>
          </cell>
          <cell r="AA18028" t="str">
            <v>Gasoline</v>
          </cell>
        </row>
        <row r="18029">
          <cell r="C18029">
            <v>2001</v>
          </cell>
          <cell r="J18029">
            <v>425583</v>
          </cell>
          <cell r="R18029">
            <v>2</v>
          </cell>
          <cell r="AA18029" t="str">
            <v>Gasoline</v>
          </cell>
        </row>
        <row r="18030">
          <cell r="C18030">
            <v>2001</v>
          </cell>
          <cell r="J18030">
            <v>412243</v>
          </cell>
          <cell r="R18030">
            <v>2</v>
          </cell>
          <cell r="AA18030" t="str">
            <v>Gasoline</v>
          </cell>
        </row>
        <row r="18031">
          <cell r="C18031">
            <v>2001</v>
          </cell>
          <cell r="J18031">
            <v>447229</v>
          </cell>
          <cell r="R18031">
            <v>2</v>
          </cell>
          <cell r="AA18031" t="str">
            <v>Gasoline</v>
          </cell>
        </row>
        <row r="18032">
          <cell r="C18032">
            <v>2001</v>
          </cell>
          <cell r="J18032">
            <v>492357</v>
          </cell>
          <cell r="R18032">
            <v>2.8</v>
          </cell>
          <cell r="AA18032" t="str">
            <v>Gasoline</v>
          </cell>
        </row>
        <row r="18033">
          <cell r="C18033">
            <v>2001</v>
          </cell>
          <cell r="J18033">
            <v>549505</v>
          </cell>
          <cell r="R18033">
            <v>2.8</v>
          </cell>
          <cell r="AA18033" t="str">
            <v>Gasoline</v>
          </cell>
        </row>
        <row r="18034">
          <cell r="C18034">
            <v>2001</v>
          </cell>
          <cell r="J18034">
            <v>520144</v>
          </cell>
          <cell r="R18034">
            <v>2.8</v>
          </cell>
          <cell r="AA18034" t="str">
            <v>Gasoline</v>
          </cell>
        </row>
        <row r="18035">
          <cell r="C18035">
            <v>2001</v>
          </cell>
          <cell r="J18035">
            <v>514057</v>
          </cell>
          <cell r="R18035">
            <v>2.8</v>
          </cell>
          <cell r="AA18035" t="str">
            <v>Gasoline</v>
          </cell>
        </row>
        <row r="18036">
          <cell r="C18036">
            <v>2001</v>
          </cell>
          <cell r="J18036">
            <v>571205</v>
          </cell>
          <cell r="R18036">
            <v>2.8</v>
          </cell>
          <cell r="AA18036" t="str">
            <v>Gasoline</v>
          </cell>
        </row>
        <row r="18037">
          <cell r="C18037">
            <v>2001</v>
          </cell>
          <cell r="J18037">
            <v>541844</v>
          </cell>
          <cell r="R18037">
            <v>2.8</v>
          </cell>
          <cell r="AA18037" t="str">
            <v>Gasoline</v>
          </cell>
        </row>
        <row r="18038">
          <cell r="C18038">
            <v>2001</v>
          </cell>
          <cell r="J18038">
            <v>289024</v>
          </cell>
          <cell r="R18038">
            <v>1.6</v>
          </cell>
          <cell r="AA18038" t="str">
            <v>Gasoline</v>
          </cell>
        </row>
        <row r="18039">
          <cell r="C18039">
            <v>2001</v>
          </cell>
          <cell r="J18039">
            <v>323621</v>
          </cell>
          <cell r="R18039">
            <v>1.8</v>
          </cell>
          <cell r="AA18039" t="str">
            <v>Gasoline</v>
          </cell>
        </row>
        <row r="18040">
          <cell r="C18040">
            <v>2001</v>
          </cell>
          <cell r="J18040">
            <v>335821</v>
          </cell>
          <cell r="R18040">
            <v>1.8</v>
          </cell>
          <cell r="AA18040" t="str">
            <v>Gasoline</v>
          </cell>
        </row>
        <row r="18041">
          <cell r="C18041">
            <v>2001</v>
          </cell>
          <cell r="J18041">
            <v>376821</v>
          </cell>
          <cell r="R18041">
            <v>1.8</v>
          </cell>
          <cell r="AA18041" t="str">
            <v>Gasoline</v>
          </cell>
        </row>
        <row r="18042">
          <cell r="C18042">
            <v>2001</v>
          </cell>
          <cell r="J18042">
            <v>369519</v>
          </cell>
          <cell r="R18042">
            <v>1.8</v>
          </cell>
          <cell r="AA18042" t="str">
            <v>Gasoline</v>
          </cell>
        </row>
        <row r="18043">
          <cell r="C18043">
            <v>2001</v>
          </cell>
          <cell r="J18043">
            <v>410519</v>
          </cell>
          <cell r="R18043">
            <v>1.8</v>
          </cell>
          <cell r="AA18043" t="str">
            <v>Gasoline</v>
          </cell>
        </row>
        <row r="18044">
          <cell r="C18044">
            <v>2001</v>
          </cell>
          <cell r="J18044">
            <v>364619</v>
          </cell>
          <cell r="R18044">
            <v>1.8</v>
          </cell>
          <cell r="AA18044" t="str">
            <v>Gasoline</v>
          </cell>
        </row>
        <row r="18045">
          <cell r="C18045">
            <v>2001</v>
          </cell>
          <cell r="J18045">
            <v>338220</v>
          </cell>
          <cell r="R18045">
            <v>1.8</v>
          </cell>
          <cell r="AA18045" t="str">
            <v>Gasoline</v>
          </cell>
        </row>
        <row r="18046">
          <cell r="C18046">
            <v>2001</v>
          </cell>
          <cell r="J18046">
            <v>379221</v>
          </cell>
          <cell r="R18046">
            <v>1.8</v>
          </cell>
          <cell r="AA18046" t="str">
            <v>Gasoline</v>
          </cell>
        </row>
        <row r="18047">
          <cell r="C18047">
            <v>2001</v>
          </cell>
          <cell r="J18047">
            <v>308423</v>
          </cell>
          <cell r="R18047">
            <v>1.9</v>
          </cell>
          <cell r="AA18047" t="str">
            <v>Diesel</v>
          </cell>
        </row>
        <row r="18048">
          <cell r="C18048">
            <v>2001</v>
          </cell>
          <cell r="J18048">
            <v>337425</v>
          </cell>
          <cell r="R18048">
            <v>1.9</v>
          </cell>
          <cell r="AA18048" t="str">
            <v>Diesel</v>
          </cell>
        </row>
        <row r="18049">
          <cell r="C18049">
            <v>2001</v>
          </cell>
          <cell r="J18049">
            <v>344333</v>
          </cell>
          <cell r="R18049">
            <v>1.9</v>
          </cell>
          <cell r="AA18049" t="str">
            <v>Diesel</v>
          </cell>
        </row>
        <row r="18050">
          <cell r="C18050">
            <v>2001</v>
          </cell>
          <cell r="J18050">
            <v>320622</v>
          </cell>
          <cell r="R18050">
            <v>1.9</v>
          </cell>
          <cell r="AA18050" t="str">
            <v>Diesel</v>
          </cell>
        </row>
        <row r="18051">
          <cell r="C18051">
            <v>2001</v>
          </cell>
          <cell r="J18051">
            <v>349823</v>
          </cell>
          <cell r="R18051">
            <v>1.9</v>
          </cell>
          <cell r="AA18051" t="str">
            <v>Diesel</v>
          </cell>
        </row>
        <row r="18052">
          <cell r="C18052">
            <v>2001</v>
          </cell>
          <cell r="J18052">
            <v>349625</v>
          </cell>
          <cell r="R18052">
            <v>1.9</v>
          </cell>
          <cell r="AA18052" t="str">
            <v>Diesel</v>
          </cell>
        </row>
        <row r="18053">
          <cell r="C18053">
            <v>2001</v>
          </cell>
          <cell r="J18053">
            <v>356532</v>
          </cell>
          <cell r="R18053">
            <v>1.9</v>
          </cell>
          <cell r="AA18053" t="str">
            <v>Diesel</v>
          </cell>
        </row>
        <row r="18054">
          <cell r="C18054">
            <v>2001</v>
          </cell>
          <cell r="J18054">
            <v>388637</v>
          </cell>
          <cell r="R18054">
            <v>1.9</v>
          </cell>
          <cell r="AA18054" t="str">
            <v>Diesel</v>
          </cell>
        </row>
        <row r="18055">
          <cell r="C18055">
            <v>2001</v>
          </cell>
          <cell r="J18055">
            <v>390622</v>
          </cell>
          <cell r="R18055">
            <v>1.9</v>
          </cell>
          <cell r="AA18055" t="str">
            <v>Diesel</v>
          </cell>
        </row>
        <row r="18056">
          <cell r="C18056">
            <v>2001</v>
          </cell>
          <cell r="J18056">
            <v>390233</v>
          </cell>
          <cell r="R18056">
            <v>1.9</v>
          </cell>
          <cell r="AA18056" t="str">
            <v>Diesel</v>
          </cell>
        </row>
        <row r="18057">
          <cell r="C18057">
            <v>2001</v>
          </cell>
          <cell r="J18057">
            <v>422343</v>
          </cell>
          <cell r="R18057">
            <v>1.9</v>
          </cell>
          <cell r="AA18057" t="str">
            <v>Diesel</v>
          </cell>
        </row>
        <row r="18058">
          <cell r="C18058">
            <v>2001</v>
          </cell>
          <cell r="J18058">
            <v>424323</v>
          </cell>
          <cell r="R18058">
            <v>1.9</v>
          </cell>
          <cell r="AA18058" t="str">
            <v>Diesel</v>
          </cell>
        </row>
        <row r="18059">
          <cell r="C18059">
            <v>2001</v>
          </cell>
          <cell r="J18059">
            <v>378423</v>
          </cell>
          <cell r="R18059">
            <v>1.9</v>
          </cell>
          <cell r="AA18059" t="str">
            <v>Diesel</v>
          </cell>
        </row>
        <row r="18060">
          <cell r="C18060">
            <v>2001</v>
          </cell>
          <cell r="J18060">
            <v>323025</v>
          </cell>
          <cell r="R18060">
            <v>1.9</v>
          </cell>
          <cell r="AA18060" t="str">
            <v>Diesel</v>
          </cell>
        </row>
        <row r="18061">
          <cell r="C18061">
            <v>2001</v>
          </cell>
          <cell r="J18061">
            <v>352223</v>
          </cell>
          <cell r="R18061">
            <v>1.9</v>
          </cell>
          <cell r="AA18061" t="str">
            <v>Diesel</v>
          </cell>
        </row>
        <row r="18062">
          <cell r="C18062">
            <v>2001</v>
          </cell>
          <cell r="J18062">
            <v>358935</v>
          </cell>
          <cell r="R18062">
            <v>1.9</v>
          </cell>
          <cell r="AA18062" t="str">
            <v>Diesel</v>
          </cell>
        </row>
        <row r="18063">
          <cell r="C18063">
            <v>2001</v>
          </cell>
          <cell r="J18063">
            <v>391042</v>
          </cell>
          <cell r="R18063">
            <v>1.9</v>
          </cell>
          <cell r="AA18063" t="str">
            <v>Diesel</v>
          </cell>
        </row>
        <row r="18064">
          <cell r="C18064">
            <v>2001</v>
          </cell>
          <cell r="J18064">
            <v>393025</v>
          </cell>
          <cell r="R18064">
            <v>1.9</v>
          </cell>
          <cell r="AA18064" t="str">
            <v>Diesel</v>
          </cell>
        </row>
        <row r="18065">
          <cell r="C18065">
            <v>2001</v>
          </cell>
          <cell r="J18065">
            <v>291421</v>
          </cell>
          <cell r="R18065">
            <v>2</v>
          </cell>
          <cell r="AA18065" t="str">
            <v>Gasoline</v>
          </cell>
        </row>
        <row r="18066">
          <cell r="C18066">
            <v>2001</v>
          </cell>
          <cell r="J18066">
            <v>320622</v>
          </cell>
          <cell r="R18066">
            <v>2</v>
          </cell>
          <cell r="AA18066" t="str">
            <v>Gasoline</v>
          </cell>
        </row>
        <row r="18067">
          <cell r="C18067">
            <v>2001</v>
          </cell>
          <cell r="J18067">
            <v>303623</v>
          </cell>
          <cell r="R18067">
            <v>2</v>
          </cell>
          <cell r="AA18067" t="str">
            <v>Gasoline</v>
          </cell>
        </row>
        <row r="18068">
          <cell r="C18068">
            <v>2001</v>
          </cell>
          <cell r="J18068">
            <v>332825</v>
          </cell>
          <cell r="R18068">
            <v>2</v>
          </cell>
          <cell r="AA18068" t="str">
            <v>Gasoline</v>
          </cell>
        </row>
        <row r="18069">
          <cell r="C18069">
            <v>2001</v>
          </cell>
          <cell r="J18069">
            <v>306020</v>
          </cell>
          <cell r="R18069">
            <v>2</v>
          </cell>
          <cell r="AA18069" t="str">
            <v>Gasoline</v>
          </cell>
        </row>
        <row r="18070">
          <cell r="C18070">
            <v>2001</v>
          </cell>
          <cell r="J18070">
            <v>335221</v>
          </cell>
          <cell r="R18070">
            <v>2</v>
          </cell>
          <cell r="AA18070" t="str">
            <v>Gasoline</v>
          </cell>
        </row>
        <row r="18071">
          <cell r="C18071">
            <v>2001</v>
          </cell>
          <cell r="J18071">
            <v>359621</v>
          </cell>
          <cell r="R18071">
            <v>2.2999999999999998</v>
          </cell>
          <cell r="AA18071" t="str">
            <v>Gasoline</v>
          </cell>
        </row>
        <row r="18072">
          <cell r="C18072">
            <v>2001</v>
          </cell>
          <cell r="J18072">
            <v>400618</v>
          </cell>
          <cell r="R18072">
            <v>2.2999999999999998</v>
          </cell>
          <cell r="AA18072" t="str">
            <v>Gasoline</v>
          </cell>
        </row>
        <row r="18073">
          <cell r="C18073">
            <v>2001</v>
          </cell>
          <cell r="J18073">
            <v>388522</v>
          </cell>
          <cell r="R18073">
            <v>2.2999999999999998</v>
          </cell>
          <cell r="AA18073" t="str">
            <v>Gasoline</v>
          </cell>
        </row>
        <row r="18074">
          <cell r="C18074">
            <v>2001</v>
          </cell>
          <cell r="J18074">
            <v>429523</v>
          </cell>
          <cell r="R18074">
            <v>2.2999999999999998</v>
          </cell>
          <cell r="AA18074" t="str">
            <v>Gasoline</v>
          </cell>
        </row>
        <row r="18075">
          <cell r="C18075">
            <v>2001</v>
          </cell>
          <cell r="J18075">
            <v>362023</v>
          </cell>
          <cell r="R18075">
            <v>2.2999999999999998</v>
          </cell>
          <cell r="AA18075" t="str">
            <v>Gasoline</v>
          </cell>
        </row>
        <row r="18076">
          <cell r="C18076">
            <v>2001</v>
          </cell>
          <cell r="J18076">
            <v>403021</v>
          </cell>
          <cell r="R18076">
            <v>2.2999999999999998</v>
          </cell>
          <cell r="AA18076" t="str">
            <v>Gasoline</v>
          </cell>
        </row>
        <row r="18077">
          <cell r="C18077">
            <v>2001</v>
          </cell>
          <cell r="J18077">
            <v>443915</v>
          </cell>
          <cell r="R18077">
            <v>2.5</v>
          </cell>
          <cell r="AA18077" t="str">
            <v>Diesel</v>
          </cell>
        </row>
        <row r="18078">
          <cell r="C18078">
            <v>2001</v>
          </cell>
          <cell r="J18078">
            <v>476022</v>
          </cell>
          <cell r="R18078">
            <v>2.5</v>
          </cell>
          <cell r="AA18078" t="str">
            <v>Diesel</v>
          </cell>
        </row>
        <row r="18079">
          <cell r="C18079">
            <v>2001</v>
          </cell>
          <cell r="J18079">
            <v>478007</v>
          </cell>
          <cell r="R18079">
            <v>2.5</v>
          </cell>
          <cell r="AA18079" t="str">
            <v>Diesel</v>
          </cell>
        </row>
        <row r="18080">
          <cell r="C18080">
            <v>2001</v>
          </cell>
          <cell r="J18080">
            <v>473015</v>
          </cell>
          <cell r="R18080">
            <v>2.5</v>
          </cell>
          <cell r="AA18080" t="str">
            <v>Diesel</v>
          </cell>
        </row>
        <row r="18081">
          <cell r="C18081">
            <v>2001</v>
          </cell>
          <cell r="J18081">
            <v>505117</v>
          </cell>
          <cell r="R18081">
            <v>2.5</v>
          </cell>
          <cell r="AA18081" t="str">
            <v>Diesel</v>
          </cell>
        </row>
        <row r="18082">
          <cell r="C18082">
            <v>2001</v>
          </cell>
          <cell r="J18082">
            <v>539207</v>
          </cell>
          <cell r="R18082">
            <v>2.5</v>
          </cell>
          <cell r="AA18082" t="str">
            <v>Diesel</v>
          </cell>
        </row>
        <row r="18083">
          <cell r="C18083">
            <v>2001</v>
          </cell>
          <cell r="J18083">
            <v>507102</v>
          </cell>
          <cell r="R18083">
            <v>2.5</v>
          </cell>
          <cell r="AA18083" t="str">
            <v>Diesel</v>
          </cell>
        </row>
        <row r="18084">
          <cell r="C18084">
            <v>2001</v>
          </cell>
          <cell r="J18084">
            <v>447714</v>
          </cell>
          <cell r="R18084">
            <v>2.5</v>
          </cell>
          <cell r="AA18084" t="str">
            <v>Diesel</v>
          </cell>
        </row>
        <row r="18085">
          <cell r="C18085">
            <v>2001</v>
          </cell>
          <cell r="J18085">
            <v>479819</v>
          </cell>
          <cell r="R18085">
            <v>2.5</v>
          </cell>
          <cell r="AA18085" t="str">
            <v>Diesel</v>
          </cell>
        </row>
        <row r="18086">
          <cell r="C18086">
            <v>2001</v>
          </cell>
          <cell r="J18086">
            <v>481804</v>
          </cell>
          <cell r="R18086">
            <v>2.5</v>
          </cell>
          <cell r="AA18086" t="str">
            <v>Diesel</v>
          </cell>
        </row>
        <row r="18087">
          <cell r="C18087">
            <v>2001</v>
          </cell>
          <cell r="J18087">
            <v>455381</v>
          </cell>
          <cell r="R18087">
            <v>2.8</v>
          </cell>
          <cell r="AA18087" t="str">
            <v>Gasoline</v>
          </cell>
        </row>
        <row r="18088">
          <cell r="C18088">
            <v>2001</v>
          </cell>
          <cell r="J18088">
            <v>496378</v>
          </cell>
          <cell r="R18088">
            <v>2.8</v>
          </cell>
          <cell r="AA18088" t="str">
            <v>Gasoline</v>
          </cell>
        </row>
        <row r="18089">
          <cell r="C18089">
            <v>2001</v>
          </cell>
          <cell r="J18089">
            <v>484481</v>
          </cell>
          <cell r="R18089">
            <v>2.8</v>
          </cell>
          <cell r="AA18089" t="str">
            <v>Gasoline</v>
          </cell>
        </row>
        <row r="18090">
          <cell r="C18090">
            <v>2001</v>
          </cell>
          <cell r="J18090">
            <v>525473</v>
          </cell>
          <cell r="R18090">
            <v>2.8</v>
          </cell>
          <cell r="AA18090" t="str">
            <v>Gasoline</v>
          </cell>
        </row>
        <row r="18091">
          <cell r="C18091">
            <v>2001</v>
          </cell>
          <cell r="J18091">
            <v>459180</v>
          </cell>
          <cell r="R18091">
            <v>2.8</v>
          </cell>
          <cell r="AA18091" t="str">
            <v>Gasoline</v>
          </cell>
        </row>
        <row r="18092">
          <cell r="C18092">
            <v>2001</v>
          </cell>
          <cell r="J18092">
            <v>500175</v>
          </cell>
          <cell r="R18092">
            <v>2.8</v>
          </cell>
          <cell r="AA18092" t="str">
            <v>Gasoline</v>
          </cell>
        </row>
        <row r="18093">
          <cell r="C18093">
            <v>2001</v>
          </cell>
          <cell r="J18093">
            <v>423407</v>
          </cell>
          <cell r="R18093">
            <v>1.8</v>
          </cell>
          <cell r="AA18093" t="str">
            <v>Gasoline</v>
          </cell>
        </row>
        <row r="18094">
          <cell r="C18094">
            <v>2001</v>
          </cell>
          <cell r="J18094">
            <v>449901</v>
          </cell>
          <cell r="R18094">
            <v>1.8</v>
          </cell>
          <cell r="AA18094" t="str">
            <v>Gasoline</v>
          </cell>
        </row>
        <row r="18095">
          <cell r="C18095">
            <v>2001</v>
          </cell>
          <cell r="J18095">
            <v>427968</v>
          </cell>
          <cell r="R18095">
            <v>1.8</v>
          </cell>
          <cell r="AA18095" t="str">
            <v>Gasoline</v>
          </cell>
        </row>
        <row r="18096">
          <cell r="C18096">
            <v>2001</v>
          </cell>
          <cell r="J18096">
            <v>454459</v>
          </cell>
          <cell r="R18096">
            <v>1.8</v>
          </cell>
          <cell r="AA18096" t="str">
            <v>Gasoline</v>
          </cell>
        </row>
        <row r="18097">
          <cell r="C18097">
            <v>2001</v>
          </cell>
          <cell r="J18097">
            <v>473213</v>
          </cell>
          <cell r="R18097">
            <v>2</v>
          </cell>
          <cell r="AA18097" t="str">
            <v>Gasoline</v>
          </cell>
        </row>
        <row r="18098">
          <cell r="C18098">
            <v>2001</v>
          </cell>
          <cell r="J18098">
            <v>520779</v>
          </cell>
          <cell r="R18098">
            <v>2</v>
          </cell>
          <cell r="AA18098" t="str">
            <v>Gasoline</v>
          </cell>
        </row>
        <row r="18099">
          <cell r="C18099">
            <v>2001</v>
          </cell>
          <cell r="J18099">
            <v>519533</v>
          </cell>
          <cell r="R18099">
            <v>2.4</v>
          </cell>
          <cell r="AA18099" t="str">
            <v>Diesel</v>
          </cell>
        </row>
        <row r="18100">
          <cell r="C18100">
            <v>2001</v>
          </cell>
          <cell r="J18100">
            <v>567099</v>
          </cell>
          <cell r="R18100">
            <v>2.4</v>
          </cell>
          <cell r="AA18100" t="str">
            <v>Diesel</v>
          </cell>
        </row>
        <row r="18101">
          <cell r="C18101">
            <v>2001</v>
          </cell>
          <cell r="J18101">
            <v>645939</v>
          </cell>
          <cell r="R18101">
            <v>2.5</v>
          </cell>
          <cell r="AA18101" t="str">
            <v>Gasoline</v>
          </cell>
        </row>
        <row r="18102">
          <cell r="C18102">
            <v>2001</v>
          </cell>
          <cell r="J18102">
            <v>496111</v>
          </cell>
          <cell r="R18102">
            <v>2.5</v>
          </cell>
          <cell r="AA18102" t="str">
            <v>Gasoline</v>
          </cell>
        </row>
        <row r="18103">
          <cell r="C18103">
            <v>2001</v>
          </cell>
          <cell r="J18103">
            <v>613317</v>
          </cell>
          <cell r="R18103">
            <v>2.5</v>
          </cell>
          <cell r="AA18103" t="str">
            <v>Gasoline</v>
          </cell>
        </row>
        <row r="18104">
          <cell r="C18104">
            <v>2001</v>
          </cell>
          <cell r="J18104">
            <v>697792</v>
          </cell>
          <cell r="R18104">
            <v>2.5</v>
          </cell>
          <cell r="AA18104" t="str">
            <v>Gasoline</v>
          </cell>
        </row>
        <row r="18105">
          <cell r="C18105">
            <v>2001</v>
          </cell>
          <cell r="J18105">
            <v>543781</v>
          </cell>
          <cell r="R18105">
            <v>2.5</v>
          </cell>
          <cell r="AA18105" t="str">
            <v>Gasoline</v>
          </cell>
        </row>
        <row r="18106">
          <cell r="C18106">
            <v>2001</v>
          </cell>
          <cell r="J18106">
            <v>661093</v>
          </cell>
          <cell r="R18106">
            <v>2.5</v>
          </cell>
          <cell r="AA18106" t="str">
            <v>Gasoline</v>
          </cell>
        </row>
        <row r="18107">
          <cell r="C18107">
            <v>2001</v>
          </cell>
          <cell r="J18107">
            <v>564672</v>
          </cell>
          <cell r="R18107">
            <v>2.5</v>
          </cell>
          <cell r="AA18107" t="str">
            <v>Diesel</v>
          </cell>
        </row>
        <row r="18108">
          <cell r="C18108">
            <v>2001</v>
          </cell>
          <cell r="J18108">
            <v>538923</v>
          </cell>
          <cell r="R18108">
            <v>2.5</v>
          </cell>
          <cell r="AA18108" t="str">
            <v>Diesel</v>
          </cell>
        </row>
        <row r="18109">
          <cell r="C18109">
            <v>2001</v>
          </cell>
          <cell r="J18109">
            <v>700763</v>
          </cell>
          <cell r="R18109">
            <v>2.5</v>
          </cell>
          <cell r="AA18109" t="str">
            <v>Diesel</v>
          </cell>
        </row>
        <row r="18110">
          <cell r="C18110">
            <v>2001</v>
          </cell>
          <cell r="J18110">
            <v>612291</v>
          </cell>
          <cell r="R18110">
            <v>2.5</v>
          </cell>
          <cell r="AA18110" t="str">
            <v>Diesel</v>
          </cell>
        </row>
        <row r="18111">
          <cell r="C18111">
            <v>2001</v>
          </cell>
          <cell r="J18111">
            <v>586492</v>
          </cell>
          <cell r="R18111">
            <v>2.5</v>
          </cell>
          <cell r="AA18111" t="str">
            <v>Diesel</v>
          </cell>
        </row>
        <row r="18112">
          <cell r="C18112">
            <v>2001</v>
          </cell>
          <cell r="J18112">
            <v>748383</v>
          </cell>
          <cell r="R18112">
            <v>2.5</v>
          </cell>
          <cell r="AA18112" t="str">
            <v>Diesel</v>
          </cell>
        </row>
        <row r="18113">
          <cell r="C18113">
            <v>2001</v>
          </cell>
          <cell r="J18113">
            <v>556423</v>
          </cell>
          <cell r="R18113">
            <v>2.5</v>
          </cell>
          <cell r="AA18113" t="str">
            <v>Diesel</v>
          </cell>
        </row>
        <row r="18114">
          <cell r="C18114">
            <v>2001</v>
          </cell>
          <cell r="J18114">
            <v>729967</v>
          </cell>
          <cell r="R18114">
            <v>2.8</v>
          </cell>
          <cell r="AA18114" t="str">
            <v>Gasoline</v>
          </cell>
        </row>
        <row r="18115">
          <cell r="C18115">
            <v>2001</v>
          </cell>
          <cell r="J18115">
            <v>778278</v>
          </cell>
          <cell r="R18115">
            <v>2.8</v>
          </cell>
          <cell r="AA18115" t="str">
            <v>Gasoline</v>
          </cell>
        </row>
        <row r="18116">
          <cell r="C18116">
            <v>2001</v>
          </cell>
          <cell r="J18116">
            <v>501653</v>
          </cell>
          <cell r="R18116">
            <v>2</v>
          </cell>
          <cell r="AA18116" t="str">
            <v>Gasoline</v>
          </cell>
        </row>
        <row r="18117">
          <cell r="C18117">
            <v>2001</v>
          </cell>
          <cell r="J18117">
            <v>553427</v>
          </cell>
          <cell r="R18117">
            <v>2</v>
          </cell>
          <cell r="AA18117" t="str">
            <v>Gasoline</v>
          </cell>
        </row>
        <row r="18118">
          <cell r="C18118">
            <v>2001</v>
          </cell>
          <cell r="J18118">
            <v>547970</v>
          </cell>
          <cell r="R18118">
            <v>2.4</v>
          </cell>
          <cell r="AA18118" t="str">
            <v>Diesel</v>
          </cell>
        </row>
        <row r="18119">
          <cell r="C18119">
            <v>2001</v>
          </cell>
          <cell r="J18119">
            <v>599747</v>
          </cell>
          <cell r="R18119">
            <v>2.4</v>
          </cell>
          <cell r="AA18119" t="str">
            <v>Diesel</v>
          </cell>
        </row>
        <row r="18120">
          <cell r="C18120">
            <v>2001</v>
          </cell>
          <cell r="J18120">
            <v>678884</v>
          </cell>
          <cell r="R18120">
            <v>2.5</v>
          </cell>
          <cell r="AA18120" t="str">
            <v>Gasoline</v>
          </cell>
        </row>
        <row r="18121">
          <cell r="C18121">
            <v>2001</v>
          </cell>
          <cell r="J18121">
            <v>523781</v>
          </cell>
          <cell r="R18121">
            <v>2.5</v>
          </cell>
          <cell r="AA18121" t="str">
            <v>Gasoline</v>
          </cell>
        </row>
        <row r="18122">
          <cell r="C18122">
            <v>2001</v>
          </cell>
          <cell r="J18122">
            <v>656675</v>
          </cell>
          <cell r="R18122">
            <v>2.5</v>
          </cell>
          <cell r="AA18122" t="str">
            <v>Gasoline</v>
          </cell>
        </row>
        <row r="18123">
          <cell r="C18123">
            <v>2001</v>
          </cell>
          <cell r="J18123">
            <v>730479</v>
          </cell>
          <cell r="R18123">
            <v>2.5</v>
          </cell>
          <cell r="AA18123" t="str">
            <v>Gasoline</v>
          </cell>
        </row>
        <row r="18124">
          <cell r="C18124">
            <v>2001</v>
          </cell>
          <cell r="J18124">
            <v>575679</v>
          </cell>
          <cell r="R18124">
            <v>2.5</v>
          </cell>
          <cell r="AA18124" t="str">
            <v>Gasoline</v>
          </cell>
        </row>
        <row r="18125">
          <cell r="C18125">
            <v>2001</v>
          </cell>
          <cell r="J18125">
            <v>708681</v>
          </cell>
          <cell r="R18125">
            <v>2.5</v>
          </cell>
          <cell r="AA18125" t="str">
            <v>Gasoline</v>
          </cell>
        </row>
        <row r="18126">
          <cell r="C18126">
            <v>2001</v>
          </cell>
          <cell r="J18126">
            <v>593137</v>
          </cell>
          <cell r="R18126">
            <v>2.5</v>
          </cell>
          <cell r="AA18126" t="str">
            <v>Diesel</v>
          </cell>
        </row>
        <row r="18127">
          <cell r="C18127">
            <v>2001</v>
          </cell>
          <cell r="J18127">
            <v>567360</v>
          </cell>
          <cell r="R18127">
            <v>2.5</v>
          </cell>
          <cell r="AA18127" t="str">
            <v>Diesel</v>
          </cell>
        </row>
        <row r="18128">
          <cell r="C18128">
            <v>2001</v>
          </cell>
          <cell r="J18128">
            <v>743797</v>
          </cell>
          <cell r="R18128">
            <v>2.5</v>
          </cell>
          <cell r="AA18128" t="str">
            <v>Diesel</v>
          </cell>
        </row>
        <row r="18129">
          <cell r="C18129">
            <v>2001</v>
          </cell>
          <cell r="J18129">
            <v>644973</v>
          </cell>
          <cell r="R18129">
            <v>2.5</v>
          </cell>
          <cell r="AA18129" t="str">
            <v>Diesel</v>
          </cell>
        </row>
        <row r="18130">
          <cell r="C18130">
            <v>2001</v>
          </cell>
          <cell r="J18130">
            <v>619140</v>
          </cell>
          <cell r="R18130">
            <v>2.5</v>
          </cell>
          <cell r="AA18130" t="str">
            <v>Diesel</v>
          </cell>
        </row>
        <row r="18131">
          <cell r="C18131">
            <v>2001</v>
          </cell>
          <cell r="J18131">
            <v>795633</v>
          </cell>
          <cell r="R18131">
            <v>2.5</v>
          </cell>
          <cell r="AA18131" t="str">
            <v>Diesel</v>
          </cell>
        </row>
        <row r="18132">
          <cell r="C18132">
            <v>2001</v>
          </cell>
          <cell r="J18132">
            <v>758757</v>
          </cell>
          <cell r="R18132">
            <v>2.8</v>
          </cell>
          <cell r="AA18132" t="str">
            <v>Gasoline</v>
          </cell>
        </row>
        <row r="18133">
          <cell r="C18133">
            <v>2001</v>
          </cell>
          <cell r="J18133">
            <v>811346</v>
          </cell>
          <cell r="R18133">
            <v>2.8</v>
          </cell>
          <cell r="AA18133" t="str">
            <v>Gasoline</v>
          </cell>
        </row>
        <row r="18134">
          <cell r="C18134">
            <v>2001</v>
          </cell>
          <cell r="J18134">
            <v>234994</v>
          </cell>
          <cell r="R18134">
            <v>1.6</v>
          </cell>
          <cell r="AA18134" t="str">
            <v>Gasoline</v>
          </cell>
        </row>
        <row r="18135">
          <cell r="C18135">
            <v>2001</v>
          </cell>
          <cell r="J18135">
            <v>252892</v>
          </cell>
          <cell r="R18135">
            <v>1.6</v>
          </cell>
          <cell r="AA18135" t="str">
            <v>Gasoline</v>
          </cell>
        </row>
        <row r="18136">
          <cell r="C18136">
            <v>2001</v>
          </cell>
          <cell r="J18136">
            <v>261300</v>
          </cell>
          <cell r="R18136">
            <v>2</v>
          </cell>
          <cell r="AA18136" t="str">
            <v>Gasoline</v>
          </cell>
        </row>
        <row r="18137">
          <cell r="C18137">
            <v>2001</v>
          </cell>
          <cell r="J18137">
            <v>280106</v>
          </cell>
          <cell r="R18137">
            <v>1.8</v>
          </cell>
          <cell r="AA18137" t="str">
            <v>Gasoline</v>
          </cell>
        </row>
        <row r="18138">
          <cell r="C18138">
            <v>2001</v>
          </cell>
          <cell r="J18138">
            <v>256856</v>
          </cell>
          <cell r="R18138">
            <v>2</v>
          </cell>
          <cell r="AA18138" t="str">
            <v>Gasoline</v>
          </cell>
        </row>
        <row r="18139">
          <cell r="C18139">
            <v>2001</v>
          </cell>
          <cell r="J18139">
            <v>291602</v>
          </cell>
          <cell r="R18139">
            <v>2</v>
          </cell>
          <cell r="AA18139" t="str">
            <v>Gasoline</v>
          </cell>
        </row>
        <row r="18140">
          <cell r="C18140">
            <v>2001</v>
          </cell>
          <cell r="J18140">
            <v>266355</v>
          </cell>
          <cell r="R18140">
            <v>1.9</v>
          </cell>
          <cell r="AA18140" t="str">
            <v>Diesel</v>
          </cell>
        </row>
        <row r="18141">
          <cell r="C18141">
            <v>2001</v>
          </cell>
          <cell r="J18141">
            <v>376023</v>
          </cell>
          <cell r="R18141">
            <v>1.9</v>
          </cell>
          <cell r="AA18141" t="str">
            <v>Diesel</v>
          </cell>
        </row>
        <row r="18142">
          <cell r="C18142">
            <v>2001</v>
          </cell>
          <cell r="J18142">
            <v>296594</v>
          </cell>
          <cell r="R18142">
            <v>1.9</v>
          </cell>
          <cell r="AA18142" t="str">
            <v>Diesel</v>
          </cell>
        </row>
        <row r="18143">
          <cell r="C18143">
            <v>2001</v>
          </cell>
          <cell r="J18143">
            <v>310346</v>
          </cell>
          <cell r="R18143">
            <v>1.9</v>
          </cell>
          <cell r="AA18143" t="str">
            <v>Diesel</v>
          </cell>
        </row>
        <row r="18144">
          <cell r="C18144">
            <v>2001</v>
          </cell>
          <cell r="J18144">
            <v>277922</v>
          </cell>
          <cell r="R18144">
            <v>1.9</v>
          </cell>
          <cell r="AA18144" t="str">
            <v>Diesel</v>
          </cell>
        </row>
        <row r="18145">
          <cell r="C18145">
            <v>2001</v>
          </cell>
          <cell r="J18145">
            <v>334423</v>
          </cell>
          <cell r="R18145">
            <v>2.2999999999999998</v>
          </cell>
          <cell r="AA18145" t="str">
            <v>Gasoline</v>
          </cell>
        </row>
        <row r="18146">
          <cell r="C18146">
            <v>2001</v>
          </cell>
          <cell r="J18146">
            <v>300417</v>
          </cell>
          <cell r="R18146">
            <v>2.2999999999999998</v>
          </cell>
          <cell r="AA18146" t="str">
            <v>Gasoline</v>
          </cell>
        </row>
        <row r="18147">
          <cell r="C18147">
            <v>2001</v>
          </cell>
          <cell r="J18147">
            <v>329092</v>
          </cell>
          <cell r="R18147">
            <v>2.2999999999999998</v>
          </cell>
          <cell r="AA18147" t="str">
            <v>Gasoline</v>
          </cell>
        </row>
        <row r="18148">
          <cell r="C18148">
            <v>2001</v>
          </cell>
          <cell r="J18148">
            <v>201954</v>
          </cell>
          <cell r="R18148">
            <v>1.4</v>
          </cell>
          <cell r="AA18148" t="str">
            <v>Gasoline</v>
          </cell>
        </row>
        <row r="18149">
          <cell r="C18149">
            <v>2001</v>
          </cell>
          <cell r="J18149">
            <v>214696</v>
          </cell>
          <cell r="R18149">
            <v>1.4</v>
          </cell>
          <cell r="AA18149" t="str">
            <v>Gasoline</v>
          </cell>
        </row>
        <row r="18150">
          <cell r="C18150">
            <v>2001</v>
          </cell>
          <cell r="J18150">
            <v>219847</v>
          </cell>
          <cell r="R18150">
            <v>1.6</v>
          </cell>
          <cell r="AA18150" t="str">
            <v>Gasoline</v>
          </cell>
        </row>
        <row r="18151">
          <cell r="C18151">
            <v>2001</v>
          </cell>
          <cell r="J18151">
            <v>227247</v>
          </cell>
          <cell r="R18151">
            <v>1.6</v>
          </cell>
          <cell r="AA18151" t="str">
            <v>Gasoline</v>
          </cell>
        </row>
        <row r="18152">
          <cell r="C18152">
            <v>2001</v>
          </cell>
          <cell r="J18152">
            <v>225671</v>
          </cell>
          <cell r="R18152">
            <v>1.9</v>
          </cell>
          <cell r="AA18152" t="str">
            <v>Diesel</v>
          </cell>
        </row>
        <row r="18153">
          <cell r="C18153">
            <v>2001</v>
          </cell>
          <cell r="J18153">
            <v>227973</v>
          </cell>
          <cell r="R18153">
            <v>1.9</v>
          </cell>
          <cell r="AA18153" t="str">
            <v>Diesel</v>
          </cell>
        </row>
        <row r="18154">
          <cell r="C18154">
            <v>2001</v>
          </cell>
          <cell r="J18154">
            <v>258984</v>
          </cell>
          <cell r="R18154">
            <v>1.9</v>
          </cell>
          <cell r="AA18154" t="str">
            <v>Diesel</v>
          </cell>
        </row>
        <row r="18155">
          <cell r="C18155">
            <v>2001</v>
          </cell>
          <cell r="J18155">
            <v>284099</v>
          </cell>
          <cell r="R18155">
            <v>1.9</v>
          </cell>
          <cell r="AA18155" t="str">
            <v>Diesel</v>
          </cell>
        </row>
        <row r="18156">
          <cell r="C18156">
            <v>2001</v>
          </cell>
          <cell r="J18156">
            <v>245884</v>
          </cell>
          <cell r="R18156">
            <v>1.9</v>
          </cell>
          <cell r="AA18156" t="str">
            <v>Diesel</v>
          </cell>
        </row>
        <row r="18157">
          <cell r="C18157">
            <v>2001</v>
          </cell>
          <cell r="J18157">
            <v>306674</v>
          </cell>
          <cell r="R18157">
            <v>1.9</v>
          </cell>
          <cell r="AA18157" t="str">
            <v>Diesel</v>
          </cell>
        </row>
        <row r="18158">
          <cell r="C18158">
            <v>2001</v>
          </cell>
          <cell r="J18158">
            <v>364025</v>
          </cell>
          <cell r="R18158">
            <v>1.9</v>
          </cell>
          <cell r="AA18158" t="str">
            <v>Diesel</v>
          </cell>
        </row>
        <row r="18159">
          <cell r="C18159">
            <v>2001</v>
          </cell>
          <cell r="J18159">
            <v>288384</v>
          </cell>
          <cell r="R18159">
            <v>1.9</v>
          </cell>
          <cell r="AA18159" t="str">
            <v>Diesel</v>
          </cell>
        </row>
        <row r="18160">
          <cell r="C18160">
            <v>2001</v>
          </cell>
          <cell r="J18160">
            <v>315076</v>
          </cell>
          <cell r="R18160">
            <v>1.9</v>
          </cell>
          <cell r="AA18160" t="str">
            <v>Diesel</v>
          </cell>
        </row>
        <row r="18161">
          <cell r="C18161">
            <v>2001</v>
          </cell>
          <cell r="J18161">
            <v>325775</v>
          </cell>
          <cell r="R18161">
            <v>1.9</v>
          </cell>
          <cell r="AA18161" t="str">
            <v>Diesel</v>
          </cell>
        </row>
        <row r="18162">
          <cell r="C18162">
            <v>2001</v>
          </cell>
          <cell r="J18162">
            <v>248009</v>
          </cell>
          <cell r="R18162">
            <v>1.9</v>
          </cell>
          <cell r="AA18162" t="str">
            <v>Diesel</v>
          </cell>
        </row>
        <row r="18163">
          <cell r="C18163">
            <v>2001</v>
          </cell>
          <cell r="J18163">
            <v>261511</v>
          </cell>
          <cell r="R18163">
            <v>1.9</v>
          </cell>
          <cell r="AA18163" t="str">
            <v>Diesel</v>
          </cell>
        </row>
        <row r="18164">
          <cell r="C18164">
            <v>2001</v>
          </cell>
          <cell r="J18164">
            <v>282375</v>
          </cell>
          <cell r="R18164">
            <v>1.9</v>
          </cell>
          <cell r="AA18164" t="str">
            <v>Diesel</v>
          </cell>
        </row>
        <row r="18165">
          <cell r="C18165">
            <v>2001</v>
          </cell>
          <cell r="J18165">
            <v>288201</v>
          </cell>
          <cell r="R18165">
            <v>1.9</v>
          </cell>
          <cell r="AA18165" t="str">
            <v>Diesel</v>
          </cell>
        </row>
        <row r="18166">
          <cell r="C18166">
            <v>2001</v>
          </cell>
          <cell r="J18166">
            <v>243998</v>
          </cell>
          <cell r="R18166">
            <v>1.9</v>
          </cell>
          <cell r="AA18166" t="str">
            <v>Diesel</v>
          </cell>
        </row>
        <row r="18167">
          <cell r="C18167">
            <v>2001</v>
          </cell>
          <cell r="J18167">
            <v>249905</v>
          </cell>
          <cell r="R18167">
            <v>1.9</v>
          </cell>
          <cell r="AA18167" t="str">
            <v>Diesel</v>
          </cell>
        </row>
        <row r="18168">
          <cell r="C18168">
            <v>2001</v>
          </cell>
          <cell r="J18168">
            <v>262099</v>
          </cell>
          <cell r="R18168">
            <v>2</v>
          </cell>
          <cell r="AA18168" t="str">
            <v>Gasoline</v>
          </cell>
        </row>
        <row r="18169">
          <cell r="C18169">
            <v>2001</v>
          </cell>
          <cell r="J18169">
            <v>232425</v>
          </cell>
          <cell r="R18169">
            <v>2</v>
          </cell>
          <cell r="AA18169" t="str">
            <v>Gasoline</v>
          </cell>
        </row>
        <row r="18170">
          <cell r="C18170">
            <v>2001</v>
          </cell>
          <cell r="J18170">
            <v>304498</v>
          </cell>
          <cell r="R18170">
            <v>2.2999999999999998</v>
          </cell>
          <cell r="AA18170" t="str">
            <v>Gasoline</v>
          </cell>
        </row>
        <row r="18171">
          <cell r="C18171">
            <v>2001</v>
          </cell>
          <cell r="J18171">
            <v>313625</v>
          </cell>
          <cell r="R18171">
            <v>2.2999999999999998</v>
          </cell>
          <cell r="AA18171" t="str">
            <v>Gasoline</v>
          </cell>
        </row>
        <row r="18172">
          <cell r="C18172">
            <v>2001</v>
          </cell>
          <cell r="J18172">
            <v>344454</v>
          </cell>
          <cell r="R18172">
            <v>2.2999999999999998</v>
          </cell>
          <cell r="AA18172" t="str">
            <v>Gasoline</v>
          </cell>
        </row>
        <row r="18173">
          <cell r="C18173">
            <v>2001</v>
          </cell>
          <cell r="J18173">
            <v>414803</v>
          </cell>
          <cell r="R18173">
            <v>2.8</v>
          </cell>
          <cell r="AA18173" t="str">
            <v>Gasoline</v>
          </cell>
        </row>
        <row r="18174">
          <cell r="C18174">
            <v>2001</v>
          </cell>
          <cell r="J18174">
            <v>239894</v>
          </cell>
          <cell r="R18174">
            <v>1.4</v>
          </cell>
          <cell r="AA18174" t="str">
            <v>Gasoline</v>
          </cell>
        </row>
        <row r="18175">
          <cell r="C18175">
            <v>2001</v>
          </cell>
          <cell r="J18175">
            <v>233421</v>
          </cell>
          <cell r="R18175">
            <v>1.6</v>
          </cell>
          <cell r="AA18175" t="str">
            <v>Gasoline</v>
          </cell>
        </row>
        <row r="18176">
          <cell r="C18176">
            <v>2001</v>
          </cell>
          <cell r="J18176">
            <v>288419</v>
          </cell>
          <cell r="R18176">
            <v>1.8</v>
          </cell>
          <cell r="AA18176" t="str">
            <v>Gasoline</v>
          </cell>
        </row>
        <row r="18177">
          <cell r="C18177">
            <v>2001</v>
          </cell>
          <cell r="J18177">
            <v>274482</v>
          </cell>
          <cell r="R18177">
            <v>1.9</v>
          </cell>
          <cell r="AA18177" t="str">
            <v>Diesel</v>
          </cell>
        </row>
        <row r="18178">
          <cell r="C18178">
            <v>2001</v>
          </cell>
          <cell r="J18178">
            <v>284423</v>
          </cell>
          <cell r="R18178">
            <v>1.9</v>
          </cell>
          <cell r="AA18178" t="str">
            <v>Diesel</v>
          </cell>
        </row>
        <row r="18179">
          <cell r="C18179">
            <v>2001</v>
          </cell>
          <cell r="J18179">
            <v>321262</v>
          </cell>
          <cell r="R18179">
            <v>1.9</v>
          </cell>
          <cell r="AA18179" t="str">
            <v>Diesel</v>
          </cell>
        </row>
        <row r="18180">
          <cell r="C18180">
            <v>2001</v>
          </cell>
          <cell r="J18180">
            <v>369276</v>
          </cell>
          <cell r="R18180">
            <v>1.9</v>
          </cell>
          <cell r="AA18180" t="str">
            <v>Diesel</v>
          </cell>
        </row>
        <row r="18181">
          <cell r="C18181">
            <v>2001</v>
          </cell>
          <cell r="J18181">
            <v>266324</v>
          </cell>
          <cell r="R18181">
            <v>1.9</v>
          </cell>
          <cell r="AA18181" t="str">
            <v>Diesel</v>
          </cell>
        </row>
        <row r="18182">
          <cell r="C18182">
            <v>2001</v>
          </cell>
          <cell r="J18182">
            <v>291423</v>
          </cell>
          <cell r="R18182">
            <v>1.9</v>
          </cell>
          <cell r="AA18182" t="str">
            <v>Diesel</v>
          </cell>
        </row>
        <row r="18183">
          <cell r="C18183">
            <v>2001</v>
          </cell>
          <cell r="J18183">
            <v>254819</v>
          </cell>
          <cell r="R18183">
            <v>1.9</v>
          </cell>
          <cell r="AA18183" t="str">
            <v>Diesel</v>
          </cell>
        </row>
        <row r="18184">
          <cell r="C18184">
            <v>2001</v>
          </cell>
          <cell r="J18184">
            <v>238422</v>
          </cell>
          <cell r="R18184">
            <v>2</v>
          </cell>
          <cell r="AA18184" t="str">
            <v>Gasoline</v>
          </cell>
        </row>
        <row r="18185">
          <cell r="C18185">
            <v>2001</v>
          </cell>
          <cell r="J18185">
            <v>138830</v>
          </cell>
          <cell r="R18185">
            <v>1.4</v>
          </cell>
          <cell r="AA18185" t="str">
            <v>Gasoline</v>
          </cell>
        </row>
        <row r="18186">
          <cell r="C18186">
            <v>2001</v>
          </cell>
          <cell r="J18186">
            <v>335521</v>
          </cell>
          <cell r="R18186">
            <v>1.8</v>
          </cell>
          <cell r="AA18186" t="str">
            <v>Gasoline</v>
          </cell>
        </row>
        <row r="18187">
          <cell r="C18187">
            <v>2001</v>
          </cell>
          <cell r="J18187">
            <v>338021</v>
          </cell>
          <cell r="R18187">
            <v>1.8</v>
          </cell>
          <cell r="AA18187" t="str">
            <v>Gasoline</v>
          </cell>
        </row>
        <row r="18188">
          <cell r="C18188">
            <v>2001</v>
          </cell>
          <cell r="J18188">
            <v>355569</v>
          </cell>
          <cell r="R18188">
            <v>1.9</v>
          </cell>
          <cell r="AA18188" t="str">
            <v>Diesel</v>
          </cell>
        </row>
        <row r="18189">
          <cell r="C18189">
            <v>2001</v>
          </cell>
          <cell r="J18189">
            <v>323754</v>
          </cell>
          <cell r="R18189">
            <v>1.9</v>
          </cell>
          <cell r="AA18189" t="str">
            <v>Diesel</v>
          </cell>
        </row>
        <row r="18190">
          <cell r="C18190">
            <v>2001</v>
          </cell>
          <cell r="J18190">
            <v>358069</v>
          </cell>
          <cell r="R18190">
            <v>1.9</v>
          </cell>
          <cell r="AA18190" t="str">
            <v>Diesel</v>
          </cell>
        </row>
        <row r="18191">
          <cell r="C18191">
            <v>2001</v>
          </cell>
          <cell r="J18191">
            <v>393754</v>
          </cell>
          <cell r="R18191">
            <v>1.9</v>
          </cell>
          <cell r="AA18191" t="str">
            <v>Diesel</v>
          </cell>
        </row>
        <row r="18192">
          <cell r="C18192">
            <v>2001</v>
          </cell>
          <cell r="J18192">
            <v>304896</v>
          </cell>
          <cell r="R18192">
            <v>2</v>
          </cell>
          <cell r="AA18192" t="str">
            <v>Gasoline</v>
          </cell>
        </row>
        <row r="18193">
          <cell r="C18193">
            <v>2001</v>
          </cell>
          <cell r="J18193">
            <v>305824</v>
          </cell>
          <cell r="R18193">
            <v>2</v>
          </cell>
          <cell r="AA18193" t="str">
            <v>Gasoline</v>
          </cell>
        </row>
        <row r="18194">
          <cell r="C18194">
            <v>2001</v>
          </cell>
          <cell r="J18194">
            <v>389890</v>
          </cell>
          <cell r="R18194">
            <v>2.2999999999999998</v>
          </cell>
          <cell r="AA18194" t="str">
            <v>Gasoline</v>
          </cell>
        </row>
        <row r="18195">
          <cell r="C18195">
            <v>2001</v>
          </cell>
          <cell r="J18195">
            <v>361922</v>
          </cell>
          <cell r="R18195">
            <v>2.2999999999999998</v>
          </cell>
          <cell r="AA18195" t="str">
            <v>Gasoline</v>
          </cell>
        </row>
        <row r="18196">
          <cell r="C18196">
            <v>2001</v>
          </cell>
          <cell r="J18196">
            <v>474380</v>
          </cell>
          <cell r="R18196">
            <v>2.5</v>
          </cell>
          <cell r="AA18196" t="str">
            <v>Diesel</v>
          </cell>
        </row>
        <row r="18197">
          <cell r="C18197">
            <v>2001</v>
          </cell>
          <cell r="J18197">
            <v>525022</v>
          </cell>
          <cell r="R18197">
            <v>2.8</v>
          </cell>
          <cell r="AA18197" t="str">
            <v>Gasoline</v>
          </cell>
        </row>
        <row r="18198">
          <cell r="C18198">
            <v>2001</v>
          </cell>
          <cell r="J18198">
            <v>304996</v>
          </cell>
          <cell r="R18198">
            <v>1.6</v>
          </cell>
          <cell r="AA18198" t="str">
            <v>Gasoline</v>
          </cell>
        </row>
        <row r="18199">
          <cell r="C18199">
            <v>2001</v>
          </cell>
          <cell r="J18199">
            <v>355017</v>
          </cell>
          <cell r="R18199">
            <v>1.8</v>
          </cell>
          <cell r="AA18199" t="str">
            <v>Gasoline</v>
          </cell>
        </row>
        <row r="18200">
          <cell r="C18200">
            <v>2001</v>
          </cell>
          <cell r="J18200">
            <v>367257</v>
          </cell>
          <cell r="R18200">
            <v>1.9</v>
          </cell>
          <cell r="AA18200" t="str">
            <v>Diesel</v>
          </cell>
        </row>
        <row r="18201">
          <cell r="C18201">
            <v>2001</v>
          </cell>
          <cell r="J18201">
            <v>374145</v>
          </cell>
          <cell r="R18201">
            <v>1.9</v>
          </cell>
          <cell r="AA18201" t="str">
            <v>Diesel</v>
          </cell>
        </row>
        <row r="18202">
          <cell r="C18202">
            <v>2001</v>
          </cell>
          <cell r="J18202">
            <v>408252</v>
          </cell>
          <cell r="R18202">
            <v>1.9</v>
          </cell>
          <cell r="AA18202" t="str">
            <v>Diesel</v>
          </cell>
        </row>
        <row r="18203">
          <cell r="C18203">
            <v>2001</v>
          </cell>
          <cell r="J18203">
            <v>340752</v>
          </cell>
          <cell r="R18203">
            <v>1.9</v>
          </cell>
          <cell r="AA18203" t="str">
            <v>Diesel</v>
          </cell>
        </row>
        <row r="18204">
          <cell r="C18204">
            <v>2001</v>
          </cell>
          <cell r="J18204">
            <v>375065</v>
          </cell>
          <cell r="R18204">
            <v>1.9</v>
          </cell>
          <cell r="AA18204" t="str">
            <v>Diesel</v>
          </cell>
        </row>
        <row r="18205">
          <cell r="C18205">
            <v>2001</v>
          </cell>
          <cell r="J18205">
            <v>324392</v>
          </cell>
          <cell r="R18205">
            <v>2</v>
          </cell>
          <cell r="AA18205" t="str">
            <v>Gasoline</v>
          </cell>
        </row>
        <row r="18206">
          <cell r="C18206">
            <v>2001</v>
          </cell>
          <cell r="J18206">
            <v>378923</v>
          </cell>
          <cell r="R18206">
            <v>2.2999999999999998</v>
          </cell>
          <cell r="AA18206" t="str">
            <v>Gasoline</v>
          </cell>
        </row>
        <row r="18207">
          <cell r="C18207">
            <v>2001</v>
          </cell>
          <cell r="J18207">
            <v>563400</v>
          </cell>
          <cell r="R18207">
            <v>2.5</v>
          </cell>
          <cell r="AA18207" t="str">
            <v>Diesel</v>
          </cell>
        </row>
        <row r="18208">
          <cell r="C18208">
            <v>2001</v>
          </cell>
          <cell r="J18208">
            <v>531284</v>
          </cell>
          <cell r="R18208">
            <v>2.5</v>
          </cell>
          <cell r="AA18208" t="str">
            <v>Diesel</v>
          </cell>
        </row>
        <row r="18209">
          <cell r="C18209">
            <v>2001</v>
          </cell>
          <cell r="J18209">
            <v>247336</v>
          </cell>
          <cell r="R18209">
            <v>1.6</v>
          </cell>
          <cell r="AA18209" t="str">
            <v>Gasoline</v>
          </cell>
        </row>
        <row r="18210">
          <cell r="C18210">
            <v>2001</v>
          </cell>
          <cell r="J18210">
            <v>184840</v>
          </cell>
          <cell r="R18210">
            <v>1.4</v>
          </cell>
          <cell r="AA18210" t="str">
            <v>Gasoline</v>
          </cell>
        </row>
        <row r="18211">
          <cell r="C18211">
            <v>2001</v>
          </cell>
          <cell r="J18211">
            <v>167368</v>
          </cell>
          <cell r="R18211">
            <v>1.4</v>
          </cell>
          <cell r="AA18211" t="str">
            <v>Gasoline</v>
          </cell>
        </row>
        <row r="18212">
          <cell r="C18212">
            <v>2001</v>
          </cell>
          <cell r="J18212">
            <v>176420</v>
          </cell>
          <cell r="R18212">
            <v>1.4</v>
          </cell>
          <cell r="AA18212" t="str">
            <v>Gasoline</v>
          </cell>
        </row>
        <row r="18213">
          <cell r="C18213">
            <v>2001</v>
          </cell>
          <cell r="J18213">
            <v>200492</v>
          </cell>
          <cell r="R18213">
            <v>1.4</v>
          </cell>
          <cell r="AA18213" t="str">
            <v>Gasoline</v>
          </cell>
        </row>
        <row r="18214">
          <cell r="C18214">
            <v>2001</v>
          </cell>
          <cell r="J18214">
            <v>183020</v>
          </cell>
          <cell r="R18214">
            <v>1.4</v>
          </cell>
          <cell r="AA18214" t="str">
            <v>Gasoline</v>
          </cell>
        </row>
        <row r="18215">
          <cell r="C18215">
            <v>2001</v>
          </cell>
          <cell r="J18215">
            <v>207092</v>
          </cell>
          <cell r="R18215">
            <v>1.4</v>
          </cell>
          <cell r="AA18215" t="str">
            <v>Gasoline</v>
          </cell>
        </row>
        <row r="18216">
          <cell r="C18216">
            <v>2001</v>
          </cell>
          <cell r="J18216">
            <v>204425</v>
          </cell>
          <cell r="R18216">
            <v>1.4</v>
          </cell>
          <cell r="AA18216" t="str">
            <v>Gasoline</v>
          </cell>
        </row>
        <row r="18217">
          <cell r="C18217">
            <v>2001</v>
          </cell>
          <cell r="J18217">
            <v>189438</v>
          </cell>
          <cell r="R18217">
            <v>1.4</v>
          </cell>
          <cell r="AA18217" t="str">
            <v>Gasoline</v>
          </cell>
        </row>
        <row r="18218">
          <cell r="C18218">
            <v>2001</v>
          </cell>
          <cell r="J18218">
            <v>166735</v>
          </cell>
          <cell r="R18218">
            <v>1.4</v>
          </cell>
          <cell r="AA18218" t="str">
            <v>Gasoline</v>
          </cell>
        </row>
        <row r="18219">
          <cell r="C18219">
            <v>2001</v>
          </cell>
          <cell r="J18219">
            <v>172212</v>
          </cell>
          <cell r="R18219">
            <v>1.4</v>
          </cell>
          <cell r="AA18219" t="str">
            <v>Gasoline</v>
          </cell>
        </row>
        <row r="18220">
          <cell r="C18220">
            <v>2001</v>
          </cell>
          <cell r="J18220">
            <v>178812</v>
          </cell>
          <cell r="R18220">
            <v>1.4</v>
          </cell>
          <cell r="AA18220" t="str">
            <v>Gasoline</v>
          </cell>
        </row>
        <row r="18221">
          <cell r="C18221">
            <v>2001</v>
          </cell>
          <cell r="J18221">
            <v>422118</v>
          </cell>
          <cell r="R18221">
            <v>1.8</v>
          </cell>
          <cell r="AA18221" t="str">
            <v>Gasoline</v>
          </cell>
        </row>
        <row r="18222">
          <cell r="C18222">
            <v>2001</v>
          </cell>
          <cell r="J18222">
            <v>436855</v>
          </cell>
          <cell r="R18222">
            <v>1.8</v>
          </cell>
          <cell r="AA18222" t="str">
            <v>Gasoline</v>
          </cell>
        </row>
        <row r="18223">
          <cell r="C18223">
            <v>2001</v>
          </cell>
          <cell r="J18223">
            <v>462615</v>
          </cell>
          <cell r="R18223">
            <v>1.9</v>
          </cell>
          <cell r="AA18223" t="str">
            <v>Diesel</v>
          </cell>
        </row>
        <row r="18224">
          <cell r="C18224">
            <v>2001</v>
          </cell>
          <cell r="J18224">
            <v>530674</v>
          </cell>
          <cell r="R18224">
            <v>1.9</v>
          </cell>
          <cell r="AA18224" t="str">
            <v>Diesel</v>
          </cell>
        </row>
        <row r="18225">
          <cell r="C18225">
            <v>2001</v>
          </cell>
          <cell r="J18225">
            <v>490656</v>
          </cell>
          <cell r="R18225">
            <v>1.9</v>
          </cell>
          <cell r="AA18225" t="str">
            <v>Diesel</v>
          </cell>
        </row>
        <row r="18226">
          <cell r="C18226">
            <v>2001</v>
          </cell>
          <cell r="J18226">
            <v>488759</v>
          </cell>
          <cell r="R18226">
            <v>1.9</v>
          </cell>
          <cell r="AA18226" t="str">
            <v>Diesel</v>
          </cell>
        </row>
        <row r="18227">
          <cell r="C18227">
            <v>2001</v>
          </cell>
          <cell r="J18227">
            <v>516800</v>
          </cell>
          <cell r="R18227">
            <v>1.9</v>
          </cell>
          <cell r="AA18227" t="str">
            <v>Diesel</v>
          </cell>
        </row>
        <row r="18228">
          <cell r="C18228">
            <v>2001</v>
          </cell>
          <cell r="J18228">
            <v>384754</v>
          </cell>
          <cell r="R18228">
            <v>2</v>
          </cell>
          <cell r="AA18228" t="str">
            <v>Gasoline</v>
          </cell>
        </row>
        <row r="18229">
          <cell r="C18229">
            <v>2001</v>
          </cell>
          <cell r="J18229">
            <v>488365</v>
          </cell>
          <cell r="R18229">
            <v>2.5</v>
          </cell>
          <cell r="AA18229" t="str">
            <v>Gasoline</v>
          </cell>
        </row>
        <row r="18230">
          <cell r="C18230">
            <v>2001</v>
          </cell>
          <cell r="J18230">
            <v>683831</v>
          </cell>
          <cell r="R18230">
            <v>2.5</v>
          </cell>
          <cell r="AA18230" t="str">
            <v>Gasoline</v>
          </cell>
        </row>
        <row r="18231">
          <cell r="C18231">
            <v>2001</v>
          </cell>
          <cell r="J18231">
            <v>534365</v>
          </cell>
          <cell r="R18231">
            <v>2.5</v>
          </cell>
          <cell r="AA18231" t="str">
            <v>Gasoline</v>
          </cell>
        </row>
        <row r="18232">
          <cell r="C18232">
            <v>2001</v>
          </cell>
          <cell r="J18232">
            <v>599046</v>
          </cell>
          <cell r="R18232">
            <v>2.5</v>
          </cell>
          <cell r="AA18232" t="str">
            <v>Diesel</v>
          </cell>
        </row>
        <row r="18233">
          <cell r="C18233">
            <v>2001</v>
          </cell>
          <cell r="J18233">
            <v>772496</v>
          </cell>
          <cell r="R18233">
            <v>2.8</v>
          </cell>
          <cell r="AA18233" t="str">
            <v>Gasoline</v>
          </cell>
        </row>
        <row r="18234">
          <cell r="C18234">
            <v>2001</v>
          </cell>
          <cell r="J18234">
            <v>538233</v>
          </cell>
          <cell r="R18234">
            <v>2.4</v>
          </cell>
          <cell r="AA18234" t="str">
            <v>Diesel</v>
          </cell>
        </row>
        <row r="18235">
          <cell r="C18235">
            <v>2001</v>
          </cell>
          <cell r="J18235">
            <v>715135</v>
          </cell>
          <cell r="R18235">
            <v>2.5</v>
          </cell>
          <cell r="AA18235" t="str">
            <v>Gasoline</v>
          </cell>
        </row>
        <row r="18236">
          <cell r="C18236">
            <v>2001</v>
          </cell>
          <cell r="J18236">
            <v>568532</v>
          </cell>
          <cell r="R18236">
            <v>2.5</v>
          </cell>
          <cell r="AA18236" t="str">
            <v>Gasoline</v>
          </cell>
        </row>
        <row r="18237">
          <cell r="C18237">
            <v>2001</v>
          </cell>
          <cell r="J18237">
            <v>584335</v>
          </cell>
          <cell r="R18237">
            <v>2.5</v>
          </cell>
          <cell r="AA18237" t="str">
            <v>Diesel</v>
          </cell>
        </row>
        <row r="18238">
          <cell r="C18238">
            <v>2001</v>
          </cell>
          <cell r="J18238">
            <v>633569</v>
          </cell>
          <cell r="R18238">
            <v>2.5</v>
          </cell>
          <cell r="AA18238" t="str">
            <v>Diesel</v>
          </cell>
        </row>
        <row r="18239">
          <cell r="C18239">
            <v>2001</v>
          </cell>
          <cell r="J18239">
            <v>633945</v>
          </cell>
          <cell r="R18239">
            <v>2.5</v>
          </cell>
          <cell r="AA18239" t="str">
            <v>Diesel</v>
          </cell>
        </row>
        <row r="18240">
          <cell r="C18240">
            <v>2001</v>
          </cell>
          <cell r="J18240">
            <v>398297</v>
          </cell>
          <cell r="R18240">
            <v>2</v>
          </cell>
          <cell r="AA18240" t="str">
            <v>Gasoline</v>
          </cell>
        </row>
        <row r="18241">
          <cell r="C18241">
            <v>2001</v>
          </cell>
          <cell r="J18241">
            <v>529998</v>
          </cell>
          <cell r="R18241">
            <v>2.4</v>
          </cell>
          <cell r="AA18241" t="str">
            <v>Gasoline</v>
          </cell>
        </row>
        <row r="18242">
          <cell r="C18242">
            <v>2001</v>
          </cell>
          <cell r="J18242">
            <v>549993</v>
          </cell>
          <cell r="R18242">
            <v>2.4</v>
          </cell>
          <cell r="AA18242" t="str">
            <v>Gasoline</v>
          </cell>
        </row>
        <row r="18243">
          <cell r="C18243">
            <v>2001</v>
          </cell>
          <cell r="J18243">
            <v>663166</v>
          </cell>
          <cell r="R18243">
            <v>2.5</v>
          </cell>
          <cell r="AA18243" t="str">
            <v>Diesel</v>
          </cell>
        </row>
        <row r="18244">
          <cell r="C18244">
            <v>2001</v>
          </cell>
          <cell r="J18244">
            <v>882999</v>
          </cell>
          <cell r="R18244">
            <v>2.9</v>
          </cell>
          <cell r="AA18244" t="str">
            <v>Gasoline</v>
          </cell>
        </row>
        <row r="18245">
          <cell r="C18245">
            <v>2001</v>
          </cell>
          <cell r="J18245">
            <v>460197</v>
          </cell>
          <cell r="R18245">
            <v>1.9</v>
          </cell>
          <cell r="AA18245" t="str">
            <v>Gasoline</v>
          </cell>
        </row>
        <row r="18246">
          <cell r="C18246">
            <v>2001</v>
          </cell>
          <cell r="J18246">
            <v>418297</v>
          </cell>
          <cell r="R18246">
            <v>2</v>
          </cell>
          <cell r="AA18246" t="str">
            <v>Gasoline</v>
          </cell>
        </row>
        <row r="18247">
          <cell r="C18247">
            <v>2001</v>
          </cell>
          <cell r="J18247">
            <v>624192</v>
          </cell>
          <cell r="R18247">
            <v>2.2999999999999998</v>
          </cell>
          <cell r="AA18247" t="str">
            <v>Gasoline</v>
          </cell>
        </row>
        <row r="18248">
          <cell r="C18248">
            <v>2001</v>
          </cell>
          <cell r="J18248">
            <v>657498</v>
          </cell>
          <cell r="R18248">
            <v>2.2999999999999998</v>
          </cell>
          <cell r="AA18248" t="str">
            <v>Gasoline</v>
          </cell>
        </row>
        <row r="18249">
          <cell r="C18249">
            <v>2001</v>
          </cell>
          <cell r="J18249">
            <v>426294</v>
          </cell>
          <cell r="R18249">
            <v>2.4</v>
          </cell>
          <cell r="AA18249" t="str">
            <v>Gasoline</v>
          </cell>
        </row>
        <row r="18250">
          <cell r="C18250">
            <v>2001</v>
          </cell>
          <cell r="J18250">
            <v>459594</v>
          </cell>
          <cell r="R18250">
            <v>2.4</v>
          </cell>
          <cell r="AA18250" t="str">
            <v>Gasoline</v>
          </cell>
        </row>
        <row r="18251">
          <cell r="C18251">
            <v>2001</v>
          </cell>
          <cell r="J18251">
            <v>462797</v>
          </cell>
          <cell r="R18251">
            <v>2.4</v>
          </cell>
          <cell r="AA18251" t="str">
            <v>Gasoline</v>
          </cell>
        </row>
        <row r="18252">
          <cell r="C18252">
            <v>2001</v>
          </cell>
          <cell r="J18252">
            <v>496098</v>
          </cell>
          <cell r="R18252">
            <v>2.4</v>
          </cell>
          <cell r="AA18252" t="str">
            <v>Gasoline</v>
          </cell>
        </row>
        <row r="18253">
          <cell r="C18253">
            <v>2001</v>
          </cell>
          <cell r="J18253">
            <v>540996</v>
          </cell>
          <cell r="R18253">
            <v>2.4</v>
          </cell>
          <cell r="AA18253" t="str">
            <v>Gasoline</v>
          </cell>
        </row>
        <row r="18254">
          <cell r="C18254">
            <v>2001</v>
          </cell>
          <cell r="J18254">
            <v>574293</v>
          </cell>
          <cell r="R18254">
            <v>2.4</v>
          </cell>
          <cell r="AA18254" t="str">
            <v>Gasoline</v>
          </cell>
        </row>
        <row r="18255">
          <cell r="C18255">
            <v>2001</v>
          </cell>
          <cell r="J18255">
            <v>601896</v>
          </cell>
          <cell r="R18255">
            <v>2.4</v>
          </cell>
          <cell r="AA18255" t="str">
            <v>Gasoline</v>
          </cell>
        </row>
        <row r="18256">
          <cell r="C18256">
            <v>2001</v>
          </cell>
          <cell r="J18256">
            <v>609996</v>
          </cell>
          <cell r="R18256">
            <v>2.5</v>
          </cell>
          <cell r="AA18256" t="str">
            <v>Diesel</v>
          </cell>
        </row>
        <row r="18257">
          <cell r="C18257">
            <v>2001</v>
          </cell>
          <cell r="J18257">
            <v>712496</v>
          </cell>
          <cell r="R18257">
            <v>2.4</v>
          </cell>
          <cell r="AA18257" t="str">
            <v>Gasoline</v>
          </cell>
        </row>
        <row r="18258">
          <cell r="C18258">
            <v>2001</v>
          </cell>
          <cell r="J18258">
            <v>745796</v>
          </cell>
          <cell r="R18258">
            <v>2.4</v>
          </cell>
          <cell r="AA18258" t="str">
            <v>Gasoline</v>
          </cell>
        </row>
        <row r="18259">
          <cell r="C18259">
            <v>2001</v>
          </cell>
          <cell r="J18259">
            <v>408794</v>
          </cell>
          <cell r="R18259">
            <v>2.4</v>
          </cell>
          <cell r="AA18259" t="str">
            <v>Gasoline</v>
          </cell>
        </row>
        <row r="18260">
          <cell r="C18260">
            <v>2001</v>
          </cell>
          <cell r="J18260">
            <v>484996</v>
          </cell>
          <cell r="R18260">
            <v>2.4</v>
          </cell>
          <cell r="AA18260" t="str">
            <v>Gasoline</v>
          </cell>
        </row>
        <row r="18261">
          <cell r="C18261">
            <v>2001</v>
          </cell>
          <cell r="J18261">
            <v>555996</v>
          </cell>
          <cell r="R18261">
            <v>2.2999999999999998</v>
          </cell>
          <cell r="AA18261" t="str">
            <v>Gasoline</v>
          </cell>
        </row>
        <row r="18262">
          <cell r="C18262">
            <v>2001</v>
          </cell>
          <cell r="J18262">
            <v>272692</v>
          </cell>
          <cell r="R18262">
            <v>1.6</v>
          </cell>
          <cell r="AA18262" t="str">
            <v>Gasoline</v>
          </cell>
        </row>
        <row r="18263">
          <cell r="C18263">
            <v>2001</v>
          </cell>
          <cell r="J18263">
            <v>312696</v>
          </cell>
          <cell r="R18263">
            <v>1.8</v>
          </cell>
          <cell r="AA18263" t="str">
            <v>Gasoline</v>
          </cell>
        </row>
        <row r="18264">
          <cell r="C18264">
            <v>2001</v>
          </cell>
          <cell r="J18264">
            <v>345996</v>
          </cell>
          <cell r="R18264">
            <v>1.8</v>
          </cell>
          <cell r="AA18264" t="str">
            <v>Gasoline</v>
          </cell>
        </row>
        <row r="18265">
          <cell r="C18265">
            <v>2001</v>
          </cell>
          <cell r="J18265">
            <v>340396</v>
          </cell>
          <cell r="R18265">
            <v>2</v>
          </cell>
          <cell r="AA18265" t="str">
            <v>Gasoline</v>
          </cell>
        </row>
        <row r="18266">
          <cell r="C18266">
            <v>2001</v>
          </cell>
          <cell r="J18266">
            <v>373697</v>
          </cell>
          <cell r="R18266">
            <v>2</v>
          </cell>
          <cell r="AA18266" t="str">
            <v>Gasoline</v>
          </cell>
        </row>
        <row r="18267">
          <cell r="C18267">
            <v>2001</v>
          </cell>
          <cell r="J18267">
            <v>386196</v>
          </cell>
          <cell r="R18267">
            <v>2</v>
          </cell>
          <cell r="AA18267" t="str">
            <v>Gasoline</v>
          </cell>
        </row>
        <row r="18268">
          <cell r="C18268">
            <v>2001</v>
          </cell>
          <cell r="J18268">
            <v>419496</v>
          </cell>
          <cell r="R18268">
            <v>2</v>
          </cell>
          <cell r="AA18268" t="str">
            <v>Gasoline</v>
          </cell>
        </row>
        <row r="18269">
          <cell r="C18269">
            <v>2001</v>
          </cell>
          <cell r="J18269">
            <v>428098</v>
          </cell>
          <cell r="R18269">
            <v>2</v>
          </cell>
          <cell r="AA18269" t="str">
            <v>Gasoline</v>
          </cell>
        </row>
        <row r="18270">
          <cell r="C18270">
            <v>2001</v>
          </cell>
          <cell r="J18270">
            <v>461395</v>
          </cell>
          <cell r="R18270">
            <v>2</v>
          </cell>
          <cell r="AA18270" t="str">
            <v>Gasoline</v>
          </cell>
        </row>
        <row r="18271">
          <cell r="C18271">
            <v>2001</v>
          </cell>
          <cell r="J18271">
            <v>470097</v>
          </cell>
          <cell r="R18271">
            <v>2.4</v>
          </cell>
          <cell r="AA18271" t="str">
            <v>Gasoline</v>
          </cell>
        </row>
        <row r="18272">
          <cell r="C18272">
            <v>2001</v>
          </cell>
          <cell r="J18272">
            <v>490092</v>
          </cell>
          <cell r="R18272">
            <v>2.4</v>
          </cell>
          <cell r="AA18272" t="str">
            <v>Gasoline</v>
          </cell>
        </row>
        <row r="18273">
          <cell r="C18273">
            <v>2001</v>
          </cell>
          <cell r="J18273">
            <v>510196</v>
          </cell>
          <cell r="R18273">
            <v>2.4</v>
          </cell>
          <cell r="AA18273" t="str">
            <v>Gasoline</v>
          </cell>
        </row>
        <row r="18274">
          <cell r="C18274">
            <v>2001</v>
          </cell>
          <cell r="J18274">
            <v>530194</v>
          </cell>
          <cell r="R18274">
            <v>2.4</v>
          </cell>
          <cell r="AA18274" t="str">
            <v>Gasoline</v>
          </cell>
        </row>
        <row r="18275">
          <cell r="C18275">
            <v>2001</v>
          </cell>
          <cell r="J18275">
            <v>571189</v>
          </cell>
          <cell r="R18275">
            <v>2.4</v>
          </cell>
          <cell r="AA18275" t="str">
            <v>Gasoline</v>
          </cell>
        </row>
        <row r="18276">
          <cell r="C18276">
            <v>2001</v>
          </cell>
          <cell r="J18276">
            <v>904198</v>
          </cell>
          <cell r="R18276">
            <v>2.9</v>
          </cell>
          <cell r="AA18276" t="str">
            <v>Gasoline</v>
          </cell>
        </row>
        <row r="18277">
          <cell r="C18277">
            <v>2001</v>
          </cell>
          <cell r="J18277">
            <v>599194</v>
          </cell>
          <cell r="R18277">
            <v>2.9</v>
          </cell>
          <cell r="AA18277" t="str">
            <v>Gasoline</v>
          </cell>
        </row>
        <row r="18278">
          <cell r="C18278">
            <v>2001</v>
          </cell>
          <cell r="J18278">
            <v>619192</v>
          </cell>
          <cell r="R18278">
            <v>2.9</v>
          </cell>
          <cell r="AA18278" t="str">
            <v>Gasoline</v>
          </cell>
        </row>
        <row r="18279">
          <cell r="C18279">
            <v>2001</v>
          </cell>
          <cell r="J18279">
            <v>292692</v>
          </cell>
          <cell r="R18279">
            <v>1.6</v>
          </cell>
          <cell r="AA18279" t="str">
            <v>Gasoline</v>
          </cell>
        </row>
        <row r="18280">
          <cell r="C18280">
            <v>2001</v>
          </cell>
          <cell r="J18280">
            <v>332696</v>
          </cell>
          <cell r="R18280">
            <v>1.8</v>
          </cell>
          <cell r="AA18280" t="str">
            <v>Gasoline</v>
          </cell>
        </row>
        <row r="18281">
          <cell r="C18281">
            <v>2001</v>
          </cell>
          <cell r="J18281">
            <v>365996</v>
          </cell>
          <cell r="R18281">
            <v>1.8</v>
          </cell>
          <cell r="AA18281" t="str">
            <v>Gasoline</v>
          </cell>
        </row>
        <row r="18282">
          <cell r="C18282">
            <v>2001</v>
          </cell>
          <cell r="J18282">
            <v>360396</v>
          </cell>
          <cell r="R18282">
            <v>2</v>
          </cell>
          <cell r="AA18282" t="str">
            <v>Gasoline</v>
          </cell>
        </row>
        <row r="18283">
          <cell r="C18283">
            <v>2001</v>
          </cell>
          <cell r="J18283">
            <v>393697</v>
          </cell>
          <cell r="R18283">
            <v>2</v>
          </cell>
          <cell r="AA18283" t="str">
            <v>Gasoline</v>
          </cell>
        </row>
        <row r="18284">
          <cell r="C18284">
            <v>2001</v>
          </cell>
          <cell r="J18284">
            <v>406196</v>
          </cell>
          <cell r="R18284">
            <v>2</v>
          </cell>
          <cell r="AA18284" t="str">
            <v>Gasoline</v>
          </cell>
        </row>
        <row r="18285">
          <cell r="C18285">
            <v>2001</v>
          </cell>
          <cell r="J18285">
            <v>439496</v>
          </cell>
          <cell r="R18285">
            <v>2</v>
          </cell>
          <cell r="AA18285" t="str">
            <v>Gasoline</v>
          </cell>
        </row>
        <row r="18286">
          <cell r="C18286">
            <v>2001</v>
          </cell>
          <cell r="J18286">
            <v>448098</v>
          </cell>
          <cell r="R18286">
            <v>1.9</v>
          </cell>
          <cell r="AA18286" t="str">
            <v>Gasoline</v>
          </cell>
        </row>
        <row r="18287">
          <cell r="C18287">
            <v>2001</v>
          </cell>
          <cell r="J18287">
            <v>481398</v>
          </cell>
          <cell r="R18287">
            <v>1.9</v>
          </cell>
          <cell r="AA18287" t="str">
            <v>Gasoline</v>
          </cell>
        </row>
        <row r="18288">
          <cell r="C18288">
            <v>2001</v>
          </cell>
          <cell r="J18288">
            <v>635196</v>
          </cell>
          <cell r="R18288">
            <v>2.4</v>
          </cell>
          <cell r="AA18288" t="str">
            <v>Gasoline</v>
          </cell>
        </row>
        <row r="18289">
          <cell r="C18289">
            <v>2001</v>
          </cell>
          <cell r="J18289">
            <v>645394</v>
          </cell>
          <cell r="R18289">
            <v>2.2999999999999998</v>
          </cell>
          <cell r="AA18289" t="str">
            <v>Gasoline</v>
          </cell>
        </row>
        <row r="18290">
          <cell r="C18290">
            <v>2001</v>
          </cell>
          <cell r="J18290">
            <v>678694</v>
          </cell>
          <cell r="R18290">
            <v>2.2999999999999998</v>
          </cell>
          <cell r="AA18290" t="str">
            <v>Gasoline</v>
          </cell>
        </row>
        <row r="18291">
          <cell r="C18291">
            <v>2001</v>
          </cell>
          <cell r="J18291">
            <v>480799</v>
          </cell>
          <cell r="R18291">
            <v>2.4</v>
          </cell>
          <cell r="AA18291" t="str">
            <v>Gasoline</v>
          </cell>
        </row>
        <row r="18292">
          <cell r="C18292">
            <v>2001</v>
          </cell>
          <cell r="J18292">
            <v>483996</v>
          </cell>
          <cell r="R18292">
            <v>2.4</v>
          </cell>
          <cell r="AA18292" t="str">
            <v>Gasoline</v>
          </cell>
        </row>
        <row r="18293">
          <cell r="C18293">
            <v>2001</v>
          </cell>
          <cell r="J18293">
            <v>517299</v>
          </cell>
          <cell r="R18293">
            <v>2.4</v>
          </cell>
          <cell r="AA18293" t="str">
            <v>Gasoline</v>
          </cell>
        </row>
        <row r="18294">
          <cell r="C18294">
            <v>2001</v>
          </cell>
          <cell r="J18294">
            <v>562195</v>
          </cell>
          <cell r="R18294">
            <v>2.4</v>
          </cell>
          <cell r="AA18294" t="str">
            <v>Gasoline</v>
          </cell>
        </row>
        <row r="18295">
          <cell r="C18295">
            <v>2001</v>
          </cell>
          <cell r="J18295">
            <v>595498</v>
          </cell>
          <cell r="R18295">
            <v>2.4</v>
          </cell>
          <cell r="AA18295" t="str">
            <v>Gasoline</v>
          </cell>
        </row>
        <row r="18296">
          <cell r="C18296">
            <v>2001</v>
          </cell>
          <cell r="J18296">
            <v>623095</v>
          </cell>
          <cell r="R18296">
            <v>2.4</v>
          </cell>
          <cell r="AA18296" t="str">
            <v>Gasoline</v>
          </cell>
        </row>
        <row r="18297">
          <cell r="C18297">
            <v>2001</v>
          </cell>
          <cell r="J18297">
            <v>656398</v>
          </cell>
          <cell r="R18297">
            <v>2.4</v>
          </cell>
          <cell r="AA18297" t="str">
            <v>Gasoline</v>
          </cell>
        </row>
        <row r="18298">
          <cell r="C18298">
            <v>2001</v>
          </cell>
          <cell r="J18298">
            <v>631192</v>
          </cell>
          <cell r="R18298">
            <v>2.5</v>
          </cell>
          <cell r="AA18298" t="str">
            <v>Diesel</v>
          </cell>
        </row>
        <row r="18299">
          <cell r="C18299">
            <v>2001</v>
          </cell>
          <cell r="J18299">
            <v>733697</v>
          </cell>
          <cell r="R18299">
            <v>2.4</v>
          </cell>
          <cell r="AA18299" t="str">
            <v>Gasoline</v>
          </cell>
        </row>
        <row r="18300">
          <cell r="C18300">
            <v>2001</v>
          </cell>
          <cell r="J18300">
            <v>766998</v>
          </cell>
          <cell r="R18300">
            <v>2.4</v>
          </cell>
          <cell r="AA18300" t="str">
            <v>Gasoline</v>
          </cell>
        </row>
        <row r="18301">
          <cell r="C18301">
            <v>2001</v>
          </cell>
          <cell r="J18301">
            <v>543894</v>
          </cell>
          <cell r="R18301">
            <v>2.2999999999999998</v>
          </cell>
          <cell r="AA18301" t="str">
            <v>Gasoline</v>
          </cell>
        </row>
        <row r="18302">
          <cell r="C18302">
            <v>2001</v>
          </cell>
          <cell r="J18302">
            <v>577195</v>
          </cell>
          <cell r="R18302">
            <v>2.2999999999999998</v>
          </cell>
          <cell r="AA18302" t="str">
            <v>Gasoline</v>
          </cell>
        </row>
        <row r="18303">
          <cell r="C18303">
            <v>2001</v>
          </cell>
          <cell r="J18303">
            <v>396698</v>
          </cell>
          <cell r="R18303">
            <v>2.4</v>
          </cell>
          <cell r="AA18303" t="str">
            <v>Gasoline</v>
          </cell>
        </row>
        <row r="18304">
          <cell r="C18304">
            <v>2001</v>
          </cell>
          <cell r="J18304">
            <v>429999</v>
          </cell>
          <cell r="R18304">
            <v>2.4</v>
          </cell>
          <cell r="AA18304" t="str">
            <v>Gasoline</v>
          </cell>
        </row>
        <row r="18305">
          <cell r="C18305">
            <v>2001</v>
          </cell>
          <cell r="J18305">
            <v>432295</v>
          </cell>
          <cell r="R18305">
            <v>2.4</v>
          </cell>
          <cell r="AA18305" t="str">
            <v>Gasoline</v>
          </cell>
        </row>
        <row r="18306">
          <cell r="C18306">
            <v>2001</v>
          </cell>
          <cell r="J18306">
            <v>465598</v>
          </cell>
          <cell r="R18306">
            <v>2.4</v>
          </cell>
          <cell r="AA18306" t="str">
            <v>Gasoline</v>
          </cell>
        </row>
        <row r="18307">
          <cell r="C18307">
            <v>2001</v>
          </cell>
          <cell r="J18307">
            <v>472897</v>
          </cell>
          <cell r="R18307">
            <v>2.4</v>
          </cell>
          <cell r="AA18307" t="str">
            <v>Gasoline</v>
          </cell>
        </row>
        <row r="18308">
          <cell r="C18308">
            <v>2001</v>
          </cell>
          <cell r="J18308">
            <v>506192</v>
          </cell>
          <cell r="R18308">
            <v>2.4</v>
          </cell>
          <cell r="AA18308" t="str">
            <v>Gasoline</v>
          </cell>
        </row>
        <row r="18309">
          <cell r="C18309">
            <v>2001</v>
          </cell>
          <cell r="J18309">
            <v>371000</v>
          </cell>
          <cell r="R18309">
            <v>2.4</v>
          </cell>
          <cell r="AA18309" t="str">
            <v>Diesel</v>
          </cell>
        </row>
        <row r="18310">
          <cell r="C18310">
            <v>2001</v>
          </cell>
          <cell r="J18310">
            <v>364501</v>
          </cell>
          <cell r="R18310">
            <v>2</v>
          </cell>
          <cell r="AA18310" t="str">
            <v>Gasoline</v>
          </cell>
        </row>
        <row r="18311">
          <cell r="C18311">
            <v>2001</v>
          </cell>
          <cell r="J18311">
            <v>414000</v>
          </cell>
          <cell r="R18311">
            <v>2</v>
          </cell>
          <cell r="AA18311" t="str">
            <v>Gasoline</v>
          </cell>
        </row>
        <row r="18312">
          <cell r="C18312">
            <v>2001</v>
          </cell>
          <cell r="J18312">
            <v>483000</v>
          </cell>
          <cell r="R18312">
            <v>2.5</v>
          </cell>
          <cell r="AA18312" t="str">
            <v>Gasoline</v>
          </cell>
        </row>
        <row r="18313">
          <cell r="C18313">
            <v>2001</v>
          </cell>
          <cell r="J18313">
            <v>322096</v>
          </cell>
          <cell r="R18313">
            <v>1.9</v>
          </cell>
          <cell r="AA18313" t="str">
            <v>Diesel</v>
          </cell>
        </row>
        <row r="18314">
          <cell r="C18314">
            <v>2001</v>
          </cell>
          <cell r="J18314">
            <v>331196</v>
          </cell>
          <cell r="R18314">
            <v>1.9</v>
          </cell>
          <cell r="AA18314" t="str">
            <v>Diesel</v>
          </cell>
        </row>
        <row r="18315">
          <cell r="C18315">
            <v>2001</v>
          </cell>
          <cell r="J18315">
            <v>315597</v>
          </cell>
          <cell r="R18315">
            <v>1.9</v>
          </cell>
          <cell r="AA18315" t="str">
            <v>Diesel</v>
          </cell>
        </row>
        <row r="18316">
          <cell r="C18316">
            <v>2001</v>
          </cell>
          <cell r="J18316">
            <v>324697</v>
          </cell>
          <cell r="R18316">
            <v>1.9</v>
          </cell>
          <cell r="AA18316" t="str">
            <v>Diesel</v>
          </cell>
        </row>
        <row r="18317">
          <cell r="C18317">
            <v>2001</v>
          </cell>
          <cell r="J18317">
            <v>292996</v>
          </cell>
          <cell r="R18317">
            <v>1.9</v>
          </cell>
          <cell r="AA18317" t="str">
            <v>Diesel</v>
          </cell>
        </row>
        <row r="18318">
          <cell r="C18318">
            <v>2001</v>
          </cell>
          <cell r="J18318">
            <v>302096</v>
          </cell>
          <cell r="R18318">
            <v>1.9</v>
          </cell>
          <cell r="AA18318" t="str">
            <v>Diesel</v>
          </cell>
        </row>
        <row r="18319">
          <cell r="C18319">
            <v>2001</v>
          </cell>
          <cell r="J18319">
            <v>458000</v>
          </cell>
          <cell r="R18319">
            <v>1.9</v>
          </cell>
          <cell r="AA18319" t="str">
            <v>Diesel</v>
          </cell>
        </row>
        <row r="18320">
          <cell r="C18320">
            <v>2001</v>
          </cell>
          <cell r="J18320">
            <v>471014</v>
          </cell>
          <cell r="R18320">
            <v>2.4</v>
          </cell>
          <cell r="AA18320" t="str">
            <v>Gasoline</v>
          </cell>
        </row>
        <row r="18321">
          <cell r="C18321">
            <v>2001</v>
          </cell>
          <cell r="J18321">
            <v>541798</v>
          </cell>
          <cell r="R18321">
            <v>2.5</v>
          </cell>
          <cell r="AA18321" t="str">
            <v>Diesel</v>
          </cell>
        </row>
        <row r="18322">
          <cell r="C18322">
            <v>2001</v>
          </cell>
          <cell r="J18322">
            <v>327800</v>
          </cell>
          <cell r="R18322">
            <v>1.6</v>
          </cell>
          <cell r="AA18322" t="str">
            <v>Gasoline</v>
          </cell>
        </row>
        <row r="18323">
          <cell r="C18323">
            <v>2001</v>
          </cell>
          <cell r="J18323">
            <v>417296</v>
          </cell>
          <cell r="R18323">
            <v>1.8</v>
          </cell>
          <cell r="AA18323" t="str">
            <v>Gasoline</v>
          </cell>
        </row>
        <row r="18324">
          <cell r="C18324">
            <v>2001</v>
          </cell>
          <cell r="J18324">
            <v>459996</v>
          </cell>
          <cell r="R18324">
            <v>1.8</v>
          </cell>
          <cell r="AA18324" t="str">
            <v>Gasoline</v>
          </cell>
        </row>
        <row r="18325">
          <cell r="C18325">
            <v>2001</v>
          </cell>
          <cell r="J18325">
            <v>452296</v>
          </cell>
          <cell r="R18325">
            <v>1.8</v>
          </cell>
          <cell r="AA18325" t="str">
            <v>Gasoline</v>
          </cell>
        </row>
        <row r="18326">
          <cell r="C18326">
            <v>2001</v>
          </cell>
          <cell r="J18326">
            <v>414600</v>
          </cell>
          <cell r="R18326">
            <v>1.9</v>
          </cell>
          <cell r="AA18326" t="str">
            <v>Diesel</v>
          </cell>
        </row>
        <row r="18327">
          <cell r="C18327">
            <v>2001</v>
          </cell>
          <cell r="J18327">
            <v>439800</v>
          </cell>
          <cell r="R18327">
            <v>1.9</v>
          </cell>
          <cell r="AA18327" t="str">
            <v>Diesel</v>
          </cell>
        </row>
        <row r="18328">
          <cell r="C18328">
            <v>2001</v>
          </cell>
          <cell r="J18328">
            <v>392096</v>
          </cell>
          <cell r="R18328">
            <v>2</v>
          </cell>
          <cell r="AA18328" t="str">
            <v>Gasoline</v>
          </cell>
        </row>
        <row r="18329">
          <cell r="C18329">
            <v>2001</v>
          </cell>
          <cell r="J18329">
            <v>434796</v>
          </cell>
          <cell r="R18329">
            <v>2</v>
          </cell>
          <cell r="AA18329" t="str">
            <v>Gasoline</v>
          </cell>
        </row>
        <row r="18330">
          <cell r="C18330">
            <v>2001</v>
          </cell>
          <cell r="J18330">
            <v>452814</v>
          </cell>
          <cell r="R18330">
            <v>2.4</v>
          </cell>
          <cell r="AA18330" t="str">
            <v>Gasoline</v>
          </cell>
        </row>
        <row r="18331">
          <cell r="C18331">
            <v>2001</v>
          </cell>
          <cell r="J18331">
            <v>495514</v>
          </cell>
          <cell r="R18331">
            <v>2.4</v>
          </cell>
          <cell r="AA18331" t="str">
            <v>Gasoline</v>
          </cell>
        </row>
        <row r="18332">
          <cell r="C18332">
            <v>2001</v>
          </cell>
          <cell r="J18332">
            <v>488399</v>
          </cell>
          <cell r="R18332">
            <v>2.5</v>
          </cell>
          <cell r="AA18332" t="str">
            <v>Diesel</v>
          </cell>
        </row>
        <row r="18333">
          <cell r="C18333">
            <v>2001</v>
          </cell>
          <cell r="J18333">
            <v>529296</v>
          </cell>
          <cell r="R18333">
            <v>2.5</v>
          </cell>
          <cell r="AA18333" t="str">
            <v>Diesel</v>
          </cell>
        </row>
        <row r="18334">
          <cell r="C18334">
            <v>2001</v>
          </cell>
          <cell r="J18334">
            <v>528700</v>
          </cell>
          <cell r="R18334">
            <v>2.5</v>
          </cell>
          <cell r="AA18334" t="str">
            <v>Diesel</v>
          </cell>
        </row>
        <row r="18335">
          <cell r="C18335">
            <v>2001</v>
          </cell>
          <cell r="J18335">
            <v>525096</v>
          </cell>
          <cell r="R18335">
            <v>3</v>
          </cell>
          <cell r="AA18335" t="str">
            <v>Gasoline</v>
          </cell>
        </row>
        <row r="18336">
          <cell r="C18336">
            <v>2001</v>
          </cell>
          <cell r="J18336">
            <v>567796</v>
          </cell>
          <cell r="R18336">
            <v>3</v>
          </cell>
          <cell r="AA18336" t="str">
            <v>Gasoline</v>
          </cell>
        </row>
        <row r="18337">
          <cell r="C18337">
            <v>2001</v>
          </cell>
          <cell r="J18337">
            <v>563999</v>
          </cell>
          <cell r="R18337">
            <v>3</v>
          </cell>
          <cell r="AA18337" t="str">
            <v>Gasoline</v>
          </cell>
        </row>
        <row r="18338">
          <cell r="C18338">
            <v>2001</v>
          </cell>
          <cell r="J18338">
            <v>601600</v>
          </cell>
          <cell r="R18338">
            <v>3</v>
          </cell>
          <cell r="AA18338" t="str">
            <v>Gasoline</v>
          </cell>
        </row>
        <row r="18339">
          <cell r="C18339">
            <v>2001</v>
          </cell>
          <cell r="J18339">
            <v>491998</v>
          </cell>
          <cell r="R18339">
            <v>1.8</v>
          </cell>
          <cell r="AA18339" t="str">
            <v>Gasoline</v>
          </cell>
        </row>
        <row r="18340">
          <cell r="C18340">
            <v>2001</v>
          </cell>
          <cell r="J18340">
            <v>1012442</v>
          </cell>
          <cell r="R18340">
            <v>4.2</v>
          </cell>
          <cell r="AA18340" t="str">
            <v>Gasoline</v>
          </cell>
        </row>
        <row r="18341">
          <cell r="C18341">
            <v>2001</v>
          </cell>
          <cell r="J18341">
            <v>535996</v>
          </cell>
          <cell r="R18341">
            <v>1.8</v>
          </cell>
          <cell r="AA18341" t="str">
            <v>Gasoline</v>
          </cell>
        </row>
        <row r="18342">
          <cell r="C18342">
            <v>2001</v>
          </cell>
          <cell r="J18342">
            <v>590515</v>
          </cell>
          <cell r="R18342">
            <v>1.8</v>
          </cell>
          <cell r="AA18342" t="str">
            <v>Gasoline</v>
          </cell>
        </row>
        <row r="18343">
          <cell r="C18343">
            <v>2001</v>
          </cell>
          <cell r="J18343">
            <v>1348559</v>
          </cell>
          <cell r="R18343">
            <v>4.2</v>
          </cell>
          <cell r="AA18343" t="str">
            <v>Gasoline</v>
          </cell>
        </row>
        <row r="18344">
          <cell r="C18344">
            <v>2001</v>
          </cell>
          <cell r="J18344">
            <v>1302628</v>
          </cell>
          <cell r="R18344">
            <v>4.2</v>
          </cell>
          <cell r="AA18344" t="str">
            <v>Gasoline</v>
          </cell>
        </row>
        <row r="18345">
          <cell r="C18345">
            <v>2001</v>
          </cell>
          <cell r="J18345">
            <v>264896</v>
          </cell>
          <cell r="R18345">
            <v>1.2</v>
          </cell>
          <cell r="AA18345" t="str">
            <v>Diesel</v>
          </cell>
        </row>
        <row r="18346">
          <cell r="C18346">
            <v>2001</v>
          </cell>
          <cell r="J18346">
            <v>806171</v>
          </cell>
          <cell r="R18346">
            <v>2.5</v>
          </cell>
          <cell r="AA18346" t="str">
            <v>Diesel</v>
          </cell>
        </row>
        <row r="18347">
          <cell r="C18347">
            <v>2001</v>
          </cell>
          <cell r="J18347">
            <v>777376</v>
          </cell>
          <cell r="R18347">
            <v>2.5</v>
          </cell>
          <cell r="AA18347" t="str">
            <v>Diesel</v>
          </cell>
        </row>
        <row r="18348">
          <cell r="C18348">
            <v>2001</v>
          </cell>
          <cell r="J18348">
            <v>820252</v>
          </cell>
          <cell r="R18348">
            <v>2.5</v>
          </cell>
          <cell r="AA18348" t="str">
            <v>Diesel</v>
          </cell>
        </row>
        <row r="18349">
          <cell r="C18349">
            <v>2001</v>
          </cell>
          <cell r="J18349">
            <v>916970</v>
          </cell>
          <cell r="R18349">
            <v>2.7</v>
          </cell>
          <cell r="AA18349" t="str">
            <v>Gasoline</v>
          </cell>
        </row>
        <row r="18350">
          <cell r="C18350">
            <v>2001</v>
          </cell>
          <cell r="J18350">
            <v>910884</v>
          </cell>
          <cell r="R18350">
            <v>2.7</v>
          </cell>
          <cell r="AA18350" t="str">
            <v>Gasoline</v>
          </cell>
        </row>
        <row r="18351">
          <cell r="C18351">
            <v>2001</v>
          </cell>
          <cell r="J18351">
            <v>931051</v>
          </cell>
          <cell r="R18351">
            <v>2.7</v>
          </cell>
          <cell r="AA18351" t="str">
            <v>Gasoline</v>
          </cell>
        </row>
        <row r="18352">
          <cell r="C18352">
            <v>2001</v>
          </cell>
          <cell r="J18352">
            <v>1120000</v>
          </cell>
          <cell r="R18352">
            <v>3.2</v>
          </cell>
          <cell r="AA18352" t="str">
            <v>Gasoline</v>
          </cell>
        </row>
        <row r="18353">
          <cell r="C18353">
            <v>2001</v>
          </cell>
          <cell r="J18353">
            <v>1276002</v>
          </cell>
          <cell r="R18353">
            <v>3.2</v>
          </cell>
          <cell r="AA18353" t="str">
            <v>Gasoline</v>
          </cell>
        </row>
        <row r="18354">
          <cell r="C18354">
            <v>2001</v>
          </cell>
          <cell r="J18354">
            <v>1585002</v>
          </cell>
          <cell r="R18354">
            <v>5</v>
          </cell>
          <cell r="AA18354" t="str">
            <v>Gasoline</v>
          </cell>
        </row>
        <row r="18355">
          <cell r="C18355">
            <v>2001</v>
          </cell>
          <cell r="J18355">
            <v>864001</v>
          </cell>
          <cell r="R18355">
            <v>3</v>
          </cell>
          <cell r="AA18355" t="str">
            <v>Gasoline</v>
          </cell>
        </row>
        <row r="18356">
          <cell r="C18356">
            <v>2001</v>
          </cell>
          <cell r="J18356">
            <v>842999</v>
          </cell>
          <cell r="R18356">
            <v>3</v>
          </cell>
          <cell r="AA18356" t="str">
            <v>Diesel</v>
          </cell>
        </row>
        <row r="18357">
          <cell r="C18357">
            <v>2001</v>
          </cell>
          <cell r="J18357">
            <v>1210000</v>
          </cell>
          <cell r="R18357">
            <v>4.4000000000000004</v>
          </cell>
          <cell r="AA18357" t="str">
            <v>Gasoline</v>
          </cell>
        </row>
        <row r="18358">
          <cell r="C18358">
            <v>2001</v>
          </cell>
          <cell r="J18358">
            <v>1650001</v>
          </cell>
          <cell r="R18358">
            <v>4.5999999999999996</v>
          </cell>
          <cell r="AA18358" t="str">
            <v>Gasoline</v>
          </cell>
        </row>
        <row r="18359">
          <cell r="C18359">
            <v>2001</v>
          </cell>
          <cell r="J18359">
            <v>412001</v>
          </cell>
          <cell r="R18359">
            <v>1.9</v>
          </cell>
          <cell r="AA18359" t="str">
            <v>Gasoline</v>
          </cell>
        </row>
        <row r="18360">
          <cell r="C18360">
            <v>2001</v>
          </cell>
          <cell r="J18360">
            <v>476501</v>
          </cell>
          <cell r="R18360">
            <v>2.2000000000000002</v>
          </cell>
          <cell r="AA18360" t="str">
            <v>Gasoline</v>
          </cell>
        </row>
        <row r="18361">
          <cell r="C18361">
            <v>2001</v>
          </cell>
          <cell r="J18361">
            <v>595000</v>
          </cell>
          <cell r="R18361">
            <v>3</v>
          </cell>
          <cell r="AA18361" t="str">
            <v>Gasoline</v>
          </cell>
        </row>
        <row r="18362">
          <cell r="C18362">
            <v>2001</v>
          </cell>
          <cell r="J18362">
            <v>316005</v>
          </cell>
          <cell r="R18362">
            <v>1.9</v>
          </cell>
          <cell r="AA18362" t="str">
            <v>Gasoline</v>
          </cell>
        </row>
        <row r="18363">
          <cell r="C18363">
            <v>2001</v>
          </cell>
          <cell r="J18363">
            <v>274994</v>
          </cell>
          <cell r="R18363">
            <v>1.8</v>
          </cell>
          <cell r="AA18363" t="str">
            <v>Gasoline</v>
          </cell>
        </row>
        <row r="18364">
          <cell r="C18364">
            <v>2001</v>
          </cell>
          <cell r="J18364">
            <v>385501</v>
          </cell>
          <cell r="R18364">
            <v>2</v>
          </cell>
          <cell r="AA18364" t="str">
            <v>Gasoline</v>
          </cell>
        </row>
        <row r="18365">
          <cell r="C18365">
            <v>2001</v>
          </cell>
          <cell r="J18365">
            <v>479500</v>
          </cell>
          <cell r="R18365">
            <v>2</v>
          </cell>
          <cell r="AA18365" t="str">
            <v>Gasoline</v>
          </cell>
        </row>
        <row r="18366">
          <cell r="C18366">
            <v>2001</v>
          </cell>
          <cell r="J18366">
            <v>375001</v>
          </cell>
          <cell r="R18366">
            <v>2</v>
          </cell>
          <cell r="AA18366" t="str">
            <v>Diesel</v>
          </cell>
        </row>
        <row r="18367">
          <cell r="C18367">
            <v>2001</v>
          </cell>
          <cell r="J18367">
            <v>361004</v>
          </cell>
          <cell r="R18367">
            <v>2</v>
          </cell>
          <cell r="AA18367" t="str">
            <v>Gasoline</v>
          </cell>
        </row>
        <row r="18368">
          <cell r="C18368">
            <v>2001</v>
          </cell>
          <cell r="J18368">
            <v>394999</v>
          </cell>
          <cell r="R18368">
            <v>2</v>
          </cell>
          <cell r="AA18368" t="str">
            <v>Gasoline</v>
          </cell>
        </row>
        <row r="18369">
          <cell r="C18369">
            <v>2001</v>
          </cell>
          <cell r="J18369">
            <v>309000</v>
          </cell>
          <cell r="R18369">
            <v>2</v>
          </cell>
          <cell r="AA18369" t="str">
            <v>Gasoline</v>
          </cell>
        </row>
        <row r="18370">
          <cell r="C18370">
            <v>2001</v>
          </cell>
          <cell r="J18370">
            <v>434000</v>
          </cell>
          <cell r="R18370">
            <v>2.2000000000000002</v>
          </cell>
          <cell r="AA18370" t="str">
            <v>Gasoline</v>
          </cell>
        </row>
        <row r="18371">
          <cell r="C18371">
            <v>2001</v>
          </cell>
          <cell r="J18371">
            <v>526003</v>
          </cell>
          <cell r="R18371">
            <v>2.2000000000000002</v>
          </cell>
          <cell r="AA18371" t="str">
            <v>Gasoline</v>
          </cell>
        </row>
        <row r="18372">
          <cell r="C18372">
            <v>2001</v>
          </cell>
          <cell r="J18372">
            <v>402999</v>
          </cell>
          <cell r="R18372">
            <v>2</v>
          </cell>
          <cell r="AA18372" t="str">
            <v>Diesel</v>
          </cell>
        </row>
        <row r="18373">
          <cell r="C18373">
            <v>2001</v>
          </cell>
          <cell r="J18373">
            <v>437998</v>
          </cell>
          <cell r="R18373">
            <v>2</v>
          </cell>
          <cell r="AA18373" t="str">
            <v>Diesel</v>
          </cell>
        </row>
        <row r="18374">
          <cell r="C18374">
            <v>2001</v>
          </cell>
          <cell r="J18374">
            <v>416002</v>
          </cell>
          <cell r="R18374">
            <v>2.2000000000000002</v>
          </cell>
          <cell r="AA18374" t="str">
            <v>Gasoline</v>
          </cell>
        </row>
        <row r="18375">
          <cell r="C18375">
            <v>2001</v>
          </cell>
          <cell r="J18375">
            <v>440000</v>
          </cell>
          <cell r="R18375">
            <v>2.2000000000000002</v>
          </cell>
          <cell r="AA18375" t="str">
            <v>Gasoline</v>
          </cell>
        </row>
        <row r="18376">
          <cell r="C18376">
            <v>2001</v>
          </cell>
          <cell r="J18376">
            <v>353002</v>
          </cell>
          <cell r="R18376">
            <v>2</v>
          </cell>
          <cell r="AA18376" t="str">
            <v>Diesel</v>
          </cell>
        </row>
        <row r="18377">
          <cell r="C18377">
            <v>2001</v>
          </cell>
          <cell r="J18377">
            <v>480998</v>
          </cell>
          <cell r="R18377">
            <v>2.5</v>
          </cell>
          <cell r="AA18377" t="str">
            <v>Gasoline</v>
          </cell>
        </row>
        <row r="18378">
          <cell r="C18378">
            <v>2001</v>
          </cell>
          <cell r="J18378">
            <v>563999</v>
          </cell>
          <cell r="R18378">
            <v>2.5</v>
          </cell>
          <cell r="AA18378" t="str">
            <v>Gasoline</v>
          </cell>
        </row>
        <row r="18379">
          <cell r="C18379">
            <v>2001</v>
          </cell>
          <cell r="J18379">
            <v>450993</v>
          </cell>
          <cell r="R18379">
            <v>2.5</v>
          </cell>
          <cell r="AA18379" t="str">
            <v>Gasoline</v>
          </cell>
        </row>
        <row r="18380">
          <cell r="C18380">
            <v>2001</v>
          </cell>
          <cell r="J18380">
            <v>476000</v>
          </cell>
          <cell r="R18380">
            <v>2.5</v>
          </cell>
          <cell r="AA18380" t="str">
            <v>Gasoline</v>
          </cell>
        </row>
        <row r="18381">
          <cell r="C18381">
            <v>2001</v>
          </cell>
          <cell r="J18381">
            <v>428999</v>
          </cell>
          <cell r="R18381">
            <v>2.5</v>
          </cell>
          <cell r="AA18381" t="str">
            <v>Gasoline</v>
          </cell>
        </row>
        <row r="18382">
          <cell r="C18382">
            <v>2001</v>
          </cell>
          <cell r="J18382">
            <v>508998</v>
          </cell>
          <cell r="R18382">
            <v>2.5</v>
          </cell>
          <cell r="AA18382" t="str">
            <v>Gasoline</v>
          </cell>
        </row>
        <row r="18383">
          <cell r="C18383">
            <v>2001</v>
          </cell>
          <cell r="J18383">
            <v>549999</v>
          </cell>
          <cell r="R18383">
            <v>3</v>
          </cell>
          <cell r="AA18383" t="str">
            <v>Gasoline</v>
          </cell>
        </row>
        <row r="18384">
          <cell r="C18384">
            <v>2001</v>
          </cell>
          <cell r="J18384">
            <v>654999</v>
          </cell>
          <cell r="R18384">
            <v>3</v>
          </cell>
          <cell r="AA18384" t="str">
            <v>Gasoline</v>
          </cell>
        </row>
        <row r="18385">
          <cell r="C18385">
            <v>2001</v>
          </cell>
          <cell r="J18385">
            <v>504501</v>
          </cell>
          <cell r="R18385">
            <v>3</v>
          </cell>
          <cell r="AA18385" t="str">
            <v>Diesel</v>
          </cell>
        </row>
        <row r="18386">
          <cell r="C18386">
            <v>2001</v>
          </cell>
          <cell r="J18386">
            <v>529497</v>
          </cell>
          <cell r="R18386">
            <v>3</v>
          </cell>
          <cell r="AA18386" t="str">
            <v>Diesel</v>
          </cell>
        </row>
        <row r="18387">
          <cell r="C18387">
            <v>2001</v>
          </cell>
          <cell r="J18387">
            <v>531992</v>
          </cell>
          <cell r="R18387">
            <v>3</v>
          </cell>
          <cell r="AA18387" t="str">
            <v>Gasoline</v>
          </cell>
        </row>
        <row r="18388">
          <cell r="C18388">
            <v>2001</v>
          </cell>
          <cell r="J18388">
            <v>557004</v>
          </cell>
          <cell r="R18388">
            <v>3</v>
          </cell>
          <cell r="AA18388" t="str">
            <v>Gasoline</v>
          </cell>
        </row>
        <row r="18389">
          <cell r="C18389">
            <v>2001</v>
          </cell>
          <cell r="J18389">
            <v>562501</v>
          </cell>
          <cell r="R18389">
            <v>3</v>
          </cell>
          <cell r="AA18389" t="str">
            <v>Diesel</v>
          </cell>
        </row>
        <row r="18390">
          <cell r="C18390">
            <v>2001</v>
          </cell>
          <cell r="J18390">
            <v>587499</v>
          </cell>
          <cell r="R18390">
            <v>3</v>
          </cell>
          <cell r="AA18390" t="str">
            <v>Diesel</v>
          </cell>
        </row>
        <row r="18391">
          <cell r="C18391">
            <v>2001</v>
          </cell>
          <cell r="J18391">
            <v>589999</v>
          </cell>
          <cell r="R18391">
            <v>3</v>
          </cell>
          <cell r="AA18391" t="str">
            <v>Gasoline</v>
          </cell>
        </row>
        <row r="18392">
          <cell r="C18392">
            <v>2001</v>
          </cell>
          <cell r="J18392">
            <v>615000</v>
          </cell>
          <cell r="R18392">
            <v>3</v>
          </cell>
          <cell r="AA18392" t="str">
            <v>Gasoline</v>
          </cell>
        </row>
        <row r="18393">
          <cell r="C18393">
            <v>2001</v>
          </cell>
          <cell r="J18393">
            <v>470498</v>
          </cell>
          <cell r="R18393">
            <v>2</v>
          </cell>
          <cell r="AA18393" t="str">
            <v>Diesel</v>
          </cell>
        </row>
        <row r="18394">
          <cell r="C18394">
            <v>2001</v>
          </cell>
          <cell r="J18394">
            <v>520500</v>
          </cell>
          <cell r="R18394">
            <v>2</v>
          </cell>
          <cell r="AA18394" t="str">
            <v>Diesel</v>
          </cell>
        </row>
        <row r="18395">
          <cell r="C18395">
            <v>2001</v>
          </cell>
          <cell r="J18395">
            <v>484504</v>
          </cell>
          <cell r="R18395">
            <v>2.2000000000000002</v>
          </cell>
          <cell r="AA18395" t="str">
            <v>Gasoline</v>
          </cell>
        </row>
        <row r="18396">
          <cell r="C18396">
            <v>2001</v>
          </cell>
          <cell r="J18396">
            <v>534497</v>
          </cell>
          <cell r="R18396">
            <v>2.2000000000000002</v>
          </cell>
          <cell r="AA18396" t="str">
            <v>Gasoline</v>
          </cell>
        </row>
        <row r="18397">
          <cell r="C18397">
            <v>2001</v>
          </cell>
          <cell r="J18397">
            <v>526003</v>
          </cell>
          <cell r="R18397">
            <v>2.2000000000000002</v>
          </cell>
          <cell r="AA18397" t="str">
            <v>Gasoline</v>
          </cell>
        </row>
        <row r="18398">
          <cell r="C18398">
            <v>2001</v>
          </cell>
          <cell r="J18398">
            <v>576002</v>
          </cell>
          <cell r="R18398">
            <v>2.2000000000000002</v>
          </cell>
          <cell r="AA18398" t="str">
            <v>Gasoline</v>
          </cell>
        </row>
        <row r="18399">
          <cell r="C18399">
            <v>2001</v>
          </cell>
          <cell r="J18399">
            <v>564998</v>
          </cell>
          <cell r="R18399">
            <v>2.5</v>
          </cell>
          <cell r="AA18399" t="str">
            <v>Diesel</v>
          </cell>
        </row>
        <row r="18400">
          <cell r="C18400">
            <v>2001</v>
          </cell>
          <cell r="J18400">
            <v>614997</v>
          </cell>
          <cell r="R18400">
            <v>2.5</v>
          </cell>
          <cell r="AA18400" t="str">
            <v>Diesel</v>
          </cell>
        </row>
        <row r="18401">
          <cell r="C18401">
            <v>2001</v>
          </cell>
          <cell r="J18401">
            <v>606503</v>
          </cell>
          <cell r="R18401">
            <v>2.5</v>
          </cell>
          <cell r="AA18401" t="str">
            <v>Diesel</v>
          </cell>
        </row>
        <row r="18402">
          <cell r="C18402">
            <v>2001</v>
          </cell>
          <cell r="J18402">
            <v>656502</v>
          </cell>
          <cell r="R18402">
            <v>2.5</v>
          </cell>
          <cell r="AA18402" t="str">
            <v>Diesel</v>
          </cell>
        </row>
        <row r="18403">
          <cell r="C18403">
            <v>2001</v>
          </cell>
          <cell r="J18403">
            <v>534501</v>
          </cell>
          <cell r="R18403">
            <v>2.5</v>
          </cell>
          <cell r="AA18403" t="str">
            <v>Gasoline</v>
          </cell>
        </row>
        <row r="18404">
          <cell r="C18404">
            <v>2001</v>
          </cell>
          <cell r="J18404">
            <v>1057284</v>
          </cell>
          <cell r="R18404">
            <v>4.2</v>
          </cell>
          <cell r="AA18404" t="str">
            <v>Gasoline</v>
          </cell>
        </row>
        <row r="18405">
          <cell r="C18405">
            <v>2001</v>
          </cell>
          <cell r="J18405">
            <v>584500</v>
          </cell>
          <cell r="R18405">
            <v>2.5</v>
          </cell>
          <cell r="AA18405" t="str">
            <v>Gasoline</v>
          </cell>
        </row>
        <row r="18406">
          <cell r="C18406">
            <v>2001</v>
          </cell>
          <cell r="J18406">
            <v>575999</v>
          </cell>
          <cell r="R18406">
            <v>2.5</v>
          </cell>
          <cell r="AA18406" t="str">
            <v>Gasoline</v>
          </cell>
        </row>
        <row r="18407">
          <cell r="C18407">
            <v>2001</v>
          </cell>
          <cell r="J18407">
            <v>626001</v>
          </cell>
          <cell r="R18407">
            <v>2.5</v>
          </cell>
          <cell r="AA18407" t="str">
            <v>Gasoline</v>
          </cell>
        </row>
        <row r="18408">
          <cell r="C18408">
            <v>2001</v>
          </cell>
          <cell r="J18408">
            <v>617003</v>
          </cell>
          <cell r="R18408">
            <v>3</v>
          </cell>
          <cell r="AA18408" t="str">
            <v>Diesel</v>
          </cell>
        </row>
        <row r="18409">
          <cell r="C18409">
            <v>2001</v>
          </cell>
          <cell r="J18409">
            <v>667002</v>
          </cell>
          <cell r="R18409">
            <v>3</v>
          </cell>
          <cell r="AA18409" t="str">
            <v>Diesel</v>
          </cell>
        </row>
        <row r="18410">
          <cell r="C18410">
            <v>2001</v>
          </cell>
          <cell r="J18410">
            <v>658501</v>
          </cell>
          <cell r="R18410">
            <v>3</v>
          </cell>
          <cell r="AA18410" t="str">
            <v>Diesel</v>
          </cell>
        </row>
        <row r="18411">
          <cell r="C18411">
            <v>2001</v>
          </cell>
          <cell r="J18411">
            <v>708501</v>
          </cell>
          <cell r="R18411">
            <v>3</v>
          </cell>
          <cell r="AA18411" t="str">
            <v>Diesel</v>
          </cell>
        </row>
        <row r="18412">
          <cell r="C18412">
            <v>2001</v>
          </cell>
          <cell r="J18412">
            <v>635502</v>
          </cell>
          <cell r="R18412">
            <v>3</v>
          </cell>
          <cell r="AA18412" t="str">
            <v>Gasoline</v>
          </cell>
        </row>
        <row r="18413">
          <cell r="C18413">
            <v>2001</v>
          </cell>
          <cell r="J18413">
            <v>695002</v>
          </cell>
          <cell r="R18413">
            <v>3</v>
          </cell>
          <cell r="AA18413" t="str">
            <v>Gasoline</v>
          </cell>
        </row>
        <row r="18414">
          <cell r="C18414">
            <v>2001</v>
          </cell>
          <cell r="J18414">
            <v>677004</v>
          </cell>
          <cell r="R18414">
            <v>3</v>
          </cell>
          <cell r="AA18414" t="str">
            <v>Gasoline</v>
          </cell>
        </row>
        <row r="18415">
          <cell r="C18415">
            <v>2001</v>
          </cell>
          <cell r="J18415">
            <v>736501</v>
          </cell>
          <cell r="R18415">
            <v>3</v>
          </cell>
          <cell r="AA18415" t="str">
            <v>Gasoline</v>
          </cell>
        </row>
        <row r="18416">
          <cell r="C18416">
            <v>2001</v>
          </cell>
          <cell r="J18416">
            <v>822002</v>
          </cell>
          <cell r="R18416">
            <v>3.5</v>
          </cell>
          <cell r="AA18416" t="str">
            <v>Gasoline</v>
          </cell>
        </row>
        <row r="18417">
          <cell r="C18417">
            <v>2001</v>
          </cell>
          <cell r="J18417">
            <v>867001</v>
          </cell>
          <cell r="R18417">
            <v>3.5</v>
          </cell>
          <cell r="AA18417" t="str">
            <v>Gasoline</v>
          </cell>
        </row>
        <row r="18418">
          <cell r="C18418">
            <v>2001</v>
          </cell>
          <cell r="J18418">
            <v>939003</v>
          </cell>
          <cell r="R18418">
            <v>4.4000000000000004</v>
          </cell>
          <cell r="AA18418" t="str">
            <v>Gasoline</v>
          </cell>
        </row>
        <row r="18419">
          <cell r="C18419">
            <v>2001</v>
          </cell>
          <cell r="J18419">
            <v>998998</v>
          </cell>
          <cell r="R18419">
            <v>4.4000000000000004</v>
          </cell>
          <cell r="AA18419" t="str">
            <v>Gasoline</v>
          </cell>
        </row>
        <row r="18420">
          <cell r="C18420">
            <v>2001</v>
          </cell>
          <cell r="J18420">
            <v>995000</v>
          </cell>
          <cell r="R18420">
            <v>4.4000000000000004</v>
          </cell>
          <cell r="AA18420" t="str">
            <v>Gasoline</v>
          </cell>
        </row>
        <row r="18421">
          <cell r="C18421">
            <v>2001</v>
          </cell>
          <cell r="J18421">
            <v>1055001</v>
          </cell>
          <cell r="R18421">
            <v>4.4000000000000004</v>
          </cell>
          <cell r="AA18421" t="str">
            <v>Gasoline</v>
          </cell>
        </row>
        <row r="18422">
          <cell r="C18422">
            <v>2001</v>
          </cell>
          <cell r="J18422">
            <v>236000</v>
          </cell>
          <cell r="R18422">
            <v>1.6</v>
          </cell>
          <cell r="AA18422" t="str">
            <v>Gasoline</v>
          </cell>
        </row>
        <row r="18423">
          <cell r="C18423">
            <v>2001</v>
          </cell>
          <cell r="J18423">
            <v>275998</v>
          </cell>
          <cell r="R18423">
            <v>1.6</v>
          </cell>
          <cell r="AA18423" t="str">
            <v>Gasoline</v>
          </cell>
        </row>
        <row r="18424">
          <cell r="C18424">
            <v>2001</v>
          </cell>
          <cell r="J18424">
            <v>314047</v>
          </cell>
          <cell r="R18424">
            <v>1.6</v>
          </cell>
          <cell r="AA18424" t="str">
            <v>Gasoline</v>
          </cell>
        </row>
        <row r="18425">
          <cell r="C18425">
            <v>2001</v>
          </cell>
          <cell r="J18425">
            <v>859751</v>
          </cell>
          <cell r="R18425">
            <v>5.3</v>
          </cell>
          <cell r="AA18425" t="str">
            <v>Gasoline</v>
          </cell>
        </row>
        <row r="18426">
          <cell r="C18426">
            <v>2001</v>
          </cell>
          <cell r="J18426">
            <v>1009551</v>
          </cell>
          <cell r="R18426">
            <v>5.3</v>
          </cell>
          <cell r="AA18426" t="str">
            <v>Gasoline</v>
          </cell>
        </row>
        <row r="18427">
          <cell r="C18427">
            <v>2001</v>
          </cell>
          <cell r="J18427">
            <v>920231</v>
          </cell>
          <cell r="R18427">
            <v>5.3</v>
          </cell>
          <cell r="AA18427" t="str">
            <v>Gasoline</v>
          </cell>
        </row>
        <row r="18428">
          <cell r="C18428">
            <v>2001</v>
          </cell>
          <cell r="J18428">
            <v>745189</v>
          </cell>
          <cell r="R18428">
            <v>4.2</v>
          </cell>
          <cell r="AA18428" t="str">
            <v>Gasoline</v>
          </cell>
        </row>
        <row r="18429">
          <cell r="C18429">
            <v>2001</v>
          </cell>
          <cell r="J18429">
            <v>783955</v>
          </cell>
          <cell r="R18429">
            <v>4.2</v>
          </cell>
          <cell r="AA18429" t="str">
            <v>Gasoline</v>
          </cell>
        </row>
        <row r="18430">
          <cell r="C18430">
            <v>2001</v>
          </cell>
          <cell r="J18430">
            <v>839955</v>
          </cell>
          <cell r="R18430">
            <v>4.2</v>
          </cell>
          <cell r="AA18430" t="str">
            <v>Gasoline</v>
          </cell>
        </row>
        <row r="18431">
          <cell r="C18431">
            <v>2001</v>
          </cell>
          <cell r="J18431">
            <v>534898</v>
          </cell>
          <cell r="R18431">
            <v>2.7</v>
          </cell>
          <cell r="AA18431" t="str">
            <v>Gasoline</v>
          </cell>
        </row>
        <row r="18432">
          <cell r="C18432">
            <v>2001</v>
          </cell>
          <cell r="J18432">
            <v>494900</v>
          </cell>
          <cell r="R18432">
            <v>2.7</v>
          </cell>
          <cell r="AA18432" t="str">
            <v>Gasoline</v>
          </cell>
        </row>
        <row r="18433">
          <cell r="C18433">
            <v>2001</v>
          </cell>
          <cell r="J18433">
            <v>448901</v>
          </cell>
          <cell r="R18433">
            <v>2.7</v>
          </cell>
          <cell r="AA18433" t="str">
            <v>Gasoline</v>
          </cell>
        </row>
        <row r="18434">
          <cell r="C18434">
            <v>2001</v>
          </cell>
          <cell r="J18434">
            <v>484898</v>
          </cell>
          <cell r="R18434">
            <v>2.4</v>
          </cell>
          <cell r="AA18434" t="str">
            <v>Gasoline</v>
          </cell>
        </row>
        <row r="18435">
          <cell r="C18435">
            <v>2001</v>
          </cell>
          <cell r="J18435">
            <v>504904</v>
          </cell>
          <cell r="R18435">
            <v>2.4</v>
          </cell>
          <cell r="AA18435" t="str">
            <v>Gasoline</v>
          </cell>
        </row>
        <row r="18436">
          <cell r="C18436">
            <v>2001</v>
          </cell>
          <cell r="J18436">
            <v>694903</v>
          </cell>
          <cell r="R18436">
            <v>2.5</v>
          </cell>
          <cell r="AA18436" t="str">
            <v>Diesel</v>
          </cell>
        </row>
        <row r="18437">
          <cell r="C18437">
            <v>2001</v>
          </cell>
          <cell r="J18437">
            <v>614899</v>
          </cell>
          <cell r="R18437">
            <v>2.5</v>
          </cell>
          <cell r="AA18437" t="str">
            <v>Diesel</v>
          </cell>
        </row>
        <row r="18438">
          <cell r="C18438">
            <v>2001</v>
          </cell>
          <cell r="J18438">
            <v>559901</v>
          </cell>
          <cell r="R18438">
            <v>2.5</v>
          </cell>
          <cell r="AA18438" t="str">
            <v>Diesel</v>
          </cell>
        </row>
        <row r="18439">
          <cell r="C18439">
            <v>2001</v>
          </cell>
          <cell r="J18439">
            <v>719899</v>
          </cell>
          <cell r="R18439">
            <v>3.3</v>
          </cell>
          <cell r="AA18439" t="str">
            <v>Gasoline</v>
          </cell>
        </row>
        <row r="18440">
          <cell r="C18440">
            <v>2001</v>
          </cell>
          <cell r="J18440">
            <v>639900</v>
          </cell>
          <cell r="R18440">
            <v>3.3</v>
          </cell>
          <cell r="AA18440" t="str">
            <v>Gasoline</v>
          </cell>
        </row>
        <row r="18441">
          <cell r="C18441">
            <v>2001</v>
          </cell>
          <cell r="J18441">
            <v>584900</v>
          </cell>
          <cell r="R18441">
            <v>3.3</v>
          </cell>
          <cell r="AA18441" t="str">
            <v>Gasoline</v>
          </cell>
        </row>
        <row r="18442">
          <cell r="C18442">
            <v>2001</v>
          </cell>
          <cell r="J18442">
            <v>454901</v>
          </cell>
          <cell r="R18442">
            <v>2.4</v>
          </cell>
          <cell r="AA18442" t="str">
            <v>Gasoline</v>
          </cell>
        </row>
        <row r="18443">
          <cell r="C18443">
            <v>2001</v>
          </cell>
          <cell r="J18443">
            <v>374902</v>
          </cell>
          <cell r="R18443">
            <v>2.4</v>
          </cell>
          <cell r="AA18443" t="str">
            <v>Gasoline</v>
          </cell>
        </row>
        <row r="18444">
          <cell r="C18444">
            <v>2001</v>
          </cell>
          <cell r="J18444">
            <v>534903</v>
          </cell>
          <cell r="R18444">
            <v>2.5</v>
          </cell>
          <cell r="AA18444" t="str">
            <v>Diesel</v>
          </cell>
        </row>
        <row r="18445">
          <cell r="C18445">
            <v>2001</v>
          </cell>
          <cell r="J18445">
            <v>554903</v>
          </cell>
          <cell r="R18445">
            <v>3.3</v>
          </cell>
          <cell r="AA18445" t="str">
            <v>Gasoline</v>
          </cell>
        </row>
        <row r="18446">
          <cell r="C18446">
            <v>2001</v>
          </cell>
          <cell r="J18446">
            <v>270899</v>
          </cell>
          <cell r="R18446">
            <v>2</v>
          </cell>
          <cell r="AA18446" t="str">
            <v>Gasoline</v>
          </cell>
        </row>
        <row r="18447">
          <cell r="C18447">
            <v>2001</v>
          </cell>
          <cell r="J18447">
            <v>299899</v>
          </cell>
          <cell r="R18447">
            <v>2</v>
          </cell>
          <cell r="AA18447" t="str">
            <v>Gasoline</v>
          </cell>
        </row>
        <row r="18448">
          <cell r="C18448">
            <v>2001</v>
          </cell>
          <cell r="J18448">
            <v>399904</v>
          </cell>
          <cell r="R18448">
            <v>2</v>
          </cell>
          <cell r="AA18448" t="str">
            <v>Gasoline</v>
          </cell>
        </row>
        <row r="18449">
          <cell r="C18449">
            <v>2001</v>
          </cell>
          <cell r="J18449">
            <v>364901</v>
          </cell>
          <cell r="R18449">
            <v>2</v>
          </cell>
          <cell r="AA18449" t="str">
            <v>Gasoline</v>
          </cell>
        </row>
        <row r="18450">
          <cell r="C18450">
            <v>2001</v>
          </cell>
          <cell r="J18450">
            <v>339897</v>
          </cell>
          <cell r="R18450">
            <v>2</v>
          </cell>
          <cell r="AA18450" t="str">
            <v>Gasoline</v>
          </cell>
        </row>
        <row r="18451">
          <cell r="C18451">
            <v>2001</v>
          </cell>
          <cell r="J18451">
            <v>434999</v>
          </cell>
          <cell r="R18451">
            <v>2.4</v>
          </cell>
          <cell r="AA18451" t="str">
            <v>Gasoline</v>
          </cell>
        </row>
        <row r="18452">
          <cell r="C18452">
            <v>2001</v>
          </cell>
          <cell r="J18452">
            <v>455002</v>
          </cell>
          <cell r="R18452">
            <v>2.4</v>
          </cell>
          <cell r="AA18452" t="str">
            <v>Gasoline</v>
          </cell>
        </row>
        <row r="18453">
          <cell r="C18453">
            <v>2001</v>
          </cell>
          <cell r="J18453">
            <v>122995</v>
          </cell>
          <cell r="R18453">
            <v>1.5</v>
          </cell>
          <cell r="AA18453" t="str">
            <v>Diesel</v>
          </cell>
        </row>
        <row r="18454">
          <cell r="C18454">
            <v>2001</v>
          </cell>
          <cell r="J18454">
            <v>121998</v>
          </cell>
          <cell r="R18454">
            <v>1.5</v>
          </cell>
          <cell r="AA18454" t="str">
            <v>Diesel</v>
          </cell>
        </row>
        <row r="18455">
          <cell r="C18455">
            <v>2001</v>
          </cell>
          <cell r="J18455">
            <v>209995</v>
          </cell>
          <cell r="R18455">
            <v>2</v>
          </cell>
          <cell r="AA18455" t="str">
            <v>Gasoline</v>
          </cell>
        </row>
        <row r="18456">
          <cell r="C18456">
            <v>2001</v>
          </cell>
          <cell r="J18456">
            <v>214995</v>
          </cell>
          <cell r="R18456">
            <v>2</v>
          </cell>
          <cell r="AA18456" t="str">
            <v>Diesel</v>
          </cell>
        </row>
        <row r="18457">
          <cell r="C18457">
            <v>2001</v>
          </cell>
          <cell r="J18457">
            <v>309994</v>
          </cell>
          <cell r="R18457">
            <v>2</v>
          </cell>
          <cell r="AA18457" t="str">
            <v>Diesel</v>
          </cell>
        </row>
        <row r="18458">
          <cell r="C18458">
            <v>2001</v>
          </cell>
          <cell r="J18458">
            <v>283988</v>
          </cell>
          <cell r="R18458">
            <v>2</v>
          </cell>
          <cell r="AA18458" t="str">
            <v>Diesel</v>
          </cell>
        </row>
        <row r="18459">
          <cell r="C18459">
            <v>2001</v>
          </cell>
          <cell r="J18459">
            <v>298890</v>
          </cell>
          <cell r="R18459">
            <v>2</v>
          </cell>
          <cell r="AA18459" t="str">
            <v>Diesel</v>
          </cell>
        </row>
        <row r="18460">
          <cell r="C18460">
            <v>2001</v>
          </cell>
          <cell r="J18460">
            <v>324890</v>
          </cell>
          <cell r="R18460">
            <v>2</v>
          </cell>
          <cell r="AA18460" t="str">
            <v>Diesel</v>
          </cell>
        </row>
        <row r="18461">
          <cell r="C18461">
            <v>2001</v>
          </cell>
          <cell r="J18461">
            <v>323888</v>
          </cell>
          <cell r="R18461">
            <v>2</v>
          </cell>
          <cell r="AA18461" t="str">
            <v>Gasoline</v>
          </cell>
        </row>
        <row r="18462">
          <cell r="C18462">
            <v>2001</v>
          </cell>
          <cell r="J18462">
            <v>114997</v>
          </cell>
          <cell r="R18462">
            <v>1.6</v>
          </cell>
          <cell r="AA18462" t="str">
            <v>Gasoline</v>
          </cell>
        </row>
        <row r="18463">
          <cell r="C18463">
            <v>2001</v>
          </cell>
          <cell r="J18463">
            <v>398326</v>
          </cell>
          <cell r="R18463">
            <v>2</v>
          </cell>
          <cell r="AA18463" t="str">
            <v>Gasoline</v>
          </cell>
        </row>
        <row r="18464">
          <cell r="C18464">
            <v>2001</v>
          </cell>
          <cell r="J18464">
            <v>467276</v>
          </cell>
          <cell r="R18464">
            <v>2.8</v>
          </cell>
          <cell r="AA18464" t="str">
            <v>Diesel</v>
          </cell>
        </row>
        <row r="18465">
          <cell r="C18465">
            <v>2001</v>
          </cell>
          <cell r="J18465">
            <v>341102</v>
          </cell>
          <cell r="R18465">
            <v>2</v>
          </cell>
          <cell r="AA18465" t="str">
            <v>Gasoline</v>
          </cell>
        </row>
        <row r="18466">
          <cell r="C18466">
            <v>2001</v>
          </cell>
          <cell r="J18466">
            <v>358602</v>
          </cell>
          <cell r="R18466">
            <v>2.8</v>
          </cell>
          <cell r="AA18466" t="str">
            <v>Diesel</v>
          </cell>
        </row>
        <row r="18467">
          <cell r="C18467">
            <v>2001</v>
          </cell>
          <cell r="J18467">
            <v>401302</v>
          </cell>
          <cell r="R18467">
            <v>2.8</v>
          </cell>
          <cell r="AA18467" t="str">
            <v>Diesel</v>
          </cell>
        </row>
        <row r="18468">
          <cell r="C18468">
            <v>2001</v>
          </cell>
          <cell r="J18468">
            <v>358602</v>
          </cell>
          <cell r="R18468">
            <v>2</v>
          </cell>
          <cell r="AA18468" t="str">
            <v>Gasoline</v>
          </cell>
        </row>
        <row r="18469">
          <cell r="C18469">
            <v>2001</v>
          </cell>
          <cell r="J18469">
            <v>376102</v>
          </cell>
          <cell r="R18469">
            <v>2.8</v>
          </cell>
          <cell r="AA18469" t="str">
            <v>Diesel</v>
          </cell>
        </row>
        <row r="18470">
          <cell r="C18470">
            <v>2001</v>
          </cell>
          <cell r="J18470">
            <v>418802</v>
          </cell>
          <cell r="R18470">
            <v>2.8</v>
          </cell>
          <cell r="AA18470" t="str">
            <v>Diesel</v>
          </cell>
        </row>
        <row r="18471">
          <cell r="C18471">
            <v>2001</v>
          </cell>
          <cell r="J18471">
            <v>385726</v>
          </cell>
          <cell r="R18471">
            <v>2</v>
          </cell>
          <cell r="AA18471" t="str">
            <v>Gasoline</v>
          </cell>
        </row>
        <row r="18472">
          <cell r="C18472">
            <v>2001</v>
          </cell>
          <cell r="J18472">
            <v>449076</v>
          </cell>
          <cell r="R18472">
            <v>2</v>
          </cell>
          <cell r="AA18472" t="str">
            <v>Gasoline</v>
          </cell>
        </row>
        <row r="18473">
          <cell r="C18473">
            <v>2001</v>
          </cell>
          <cell r="J18473">
            <v>403226</v>
          </cell>
          <cell r="R18473">
            <v>2.8</v>
          </cell>
          <cell r="AA18473" t="str">
            <v>Diesel</v>
          </cell>
        </row>
        <row r="18474">
          <cell r="C18474">
            <v>2001</v>
          </cell>
          <cell r="J18474">
            <v>445926</v>
          </cell>
          <cell r="R18474">
            <v>2.8</v>
          </cell>
          <cell r="AA18474" t="str">
            <v>Diesel</v>
          </cell>
        </row>
        <row r="18475">
          <cell r="C18475">
            <v>2001</v>
          </cell>
          <cell r="J18475">
            <v>518376</v>
          </cell>
          <cell r="R18475">
            <v>2.8</v>
          </cell>
          <cell r="AA18475" t="str">
            <v>Diesel</v>
          </cell>
        </row>
        <row r="18476">
          <cell r="C18476">
            <v>2001</v>
          </cell>
          <cell r="J18476">
            <v>238271</v>
          </cell>
          <cell r="R18476">
            <v>1.9</v>
          </cell>
          <cell r="AA18476" t="str">
            <v>Diesel</v>
          </cell>
        </row>
        <row r="18477">
          <cell r="C18477">
            <v>2001</v>
          </cell>
          <cell r="J18477">
            <v>243003</v>
          </cell>
          <cell r="R18477">
            <v>1.6</v>
          </cell>
          <cell r="AA18477" t="str">
            <v>Gasoline</v>
          </cell>
        </row>
        <row r="18478">
          <cell r="C18478">
            <v>2001</v>
          </cell>
          <cell r="J18478">
            <v>219996</v>
          </cell>
          <cell r="R18478">
            <v>1.6</v>
          </cell>
          <cell r="AA18478" t="str">
            <v>Gasoline</v>
          </cell>
        </row>
        <row r="18479">
          <cell r="C18479">
            <v>2001</v>
          </cell>
          <cell r="J18479">
            <v>166922</v>
          </cell>
          <cell r="R18479">
            <v>1.2</v>
          </cell>
          <cell r="AA18479" t="str">
            <v>Gasoline</v>
          </cell>
        </row>
        <row r="18480">
          <cell r="C18480">
            <v>2001</v>
          </cell>
          <cell r="J18480">
            <v>157925</v>
          </cell>
          <cell r="R18480">
            <v>1.2</v>
          </cell>
          <cell r="AA18480" t="str">
            <v>Gasoline</v>
          </cell>
        </row>
        <row r="18481">
          <cell r="C18481">
            <v>2001</v>
          </cell>
          <cell r="J18481">
            <v>163923</v>
          </cell>
          <cell r="R18481">
            <v>1.2</v>
          </cell>
          <cell r="AA18481" t="str">
            <v>Gasoline</v>
          </cell>
        </row>
        <row r="18482">
          <cell r="C18482">
            <v>2001</v>
          </cell>
          <cell r="J18482">
            <v>149499</v>
          </cell>
          <cell r="R18482">
            <v>1.2</v>
          </cell>
          <cell r="AA18482" t="str">
            <v>Gasoline</v>
          </cell>
        </row>
        <row r="18483">
          <cell r="C18483">
            <v>2001</v>
          </cell>
          <cell r="J18483">
            <v>125998</v>
          </cell>
          <cell r="R18483">
            <v>1.2</v>
          </cell>
          <cell r="AA18483" t="str">
            <v>Gasoline</v>
          </cell>
        </row>
        <row r="18484">
          <cell r="C18484">
            <v>2001</v>
          </cell>
          <cell r="J18484">
            <v>125998</v>
          </cell>
          <cell r="R18484">
            <v>1.2</v>
          </cell>
          <cell r="AA18484" t="str">
            <v>Gasoline</v>
          </cell>
        </row>
        <row r="18485">
          <cell r="C18485">
            <v>2001</v>
          </cell>
          <cell r="J18485">
            <v>135997</v>
          </cell>
          <cell r="R18485">
            <v>1.2</v>
          </cell>
          <cell r="AA18485" t="str">
            <v>Gasoline</v>
          </cell>
        </row>
        <row r="18486">
          <cell r="C18486">
            <v>2001</v>
          </cell>
          <cell r="J18486">
            <v>137495</v>
          </cell>
          <cell r="R18486">
            <v>1.2</v>
          </cell>
          <cell r="AA18486" t="str">
            <v>Gasoline</v>
          </cell>
        </row>
        <row r="18487">
          <cell r="C18487">
            <v>2001</v>
          </cell>
          <cell r="J18487">
            <v>141995</v>
          </cell>
          <cell r="R18487">
            <v>1.2</v>
          </cell>
          <cell r="AA18487" t="str">
            <v>Gasoline</v>
          </cell>
        </row>
        <row r="18488">
          <cell r="C18488">
            <v>2001</v>
          </cell>
          <cell r="J18488">
            <v>152500</v>
          </cell>
          <cell r="R18488">
            <v>1.2</v>
          </cell>
          <cell r="AA18488" t="str">
            <v>Gasoline</v>
          </cell>
        </row>
        <row r="18489">
          <cell r="C18489">
            <v>2001</v>
          </cell>
          <cell r="J18489">
            <v>204499</v>
          </cell>
          <cell r="R18489">
            <v>1.8</v>
          </cell>
          <cell r="AA18489" t="str">
            <v>Gasoline</v>
          </cell>
        </row>
        <row r="18490">
          <cell r="C18490">
            <v>2001</v>
          </cell>
          <cell r="J18490">
            <v>170000</v>
          </cell>
          <cell r="R18490">
            <v>1.9</v>
          </cell>
          <cell r="AA18490" t="str">
            <v>Diesel</v>
          </cell>
        </row>
        <row r="18491">
          <cell r="C18491">
            <v>2001</v>
          </cell>
          <cell r="J18491">
            <v>176001</v>
          </cell>
          <cell r="R18491">
            <v>1.9</v>
          </cell>
          <cell r="AA18491" t="str">
            <v>Diesel</v>
          </cell>
        </row>
        <row r="18492">
          <cell r="C18492">
            <v>2001</v>
          </cell>
          <cell r="J18492">
            <v>317476</v>
          </cell>
          <cell r="R18492">
            <v>2</v>
          </cell>
          <cell r="AA18492" t="str">
            <v>Gasoline</v>
          </cell>
        </row>
        <row r="18493">
          <cell r="C18493">
            <v>2001</v>
          </cell>
          <cell r="J18493">
            <v>354576</v>
          </cell>
          <cell r="R18493">
            <v>2</v>
          </cell>
          <cell r="AA18493" t="str">
            <v>Gasoline</v>
          </cell>
        </row>
        <row r="18494">
          <cell r="C18494">
            <v>2001</v>
          </cell>
          <cell r="J18494">
            <v>354576</v>
          </cell>
          <cell r="R18494">
            <v>2</v>
          </cell>
          <cell r="AA18494" t="str">
            <v>Gasoline</v>
          </cell>
        </row>
        <row r="18495">
          <cell r="C18495">
            <v>2001</v>
          </cell>
          <cell r="J18495">
            <v>348976</v>
          </cell>
          <cell r="R18495">
            <v>2</v>
          </cell>
          <cell r="AA18495" t="str">
            <v>Diesel</v>
          </cell>
        </row>
        <row r="18496">
          <cell r="C18496">
            <v>2001</v>
          </cell>
          <cell r="J18496">
            <v>348976</v>
          </cell>
          <cell r="R18496">
            <v>2</v>
          </cell>
          <cell r="AA18496" t="str">
            <v>Diesel</v>
          </cell>
        </row>
        <row r="18497">
          <cell r="C18497">
            <v>2001</v>
          </cell>
          <cell r="J18497">
            <v>180419</v>
          </cell>
          <cell r="R18497">
            <v>1.4</v>
          </cell>
          <cell r="AA18497" t="str">
            <v>Gasoline</v>
          </cell>
        </row>
        <row r="18498">
          <cell r="C18498">
            <v>2001</v>
          </cell>
          <cell r="J18498">
            <v>188422</v>
          </cell>
          <cell r="R18498">
            <v>1.4</v>
          </cell>
          <cell r="AA18498" t="str">
            <v>Gasoline</v>
          </cell>
        </row>
        <row r="18499">
          <cell r="C18499">
            <v>2001</v>
          </cell>
          <cell r="J18499">
            <v>195427</v>
          </cell>
          <cell r="R18499">
            <v>1.4</v>
          </cell>
          <cell r="AA18499" t="str">
            <v>Gasoline</v>
          </cell>
        </row>
        <row r="18500">
          <cell r="C18500">
            <v>2001</v>
          </cell>
          <cell r="J18500">
            <v>195424</v>
          </cell>
          <cell r="R18500">
            <v>1.6</v>
          </cell>
          <cell r="AA18500" t="str">
            <v>Gasoline</v>
          </cell>
        </row>
        <row r="18501">
          <cell r="C18501">
            <v>2001</v>
          </cell>
          <cell r="J18501">
            <v>203421</v>
          </cell>
          <cell r="R18501">
            <v>1.6</v>
          </cell>
          <cell r="AA18501" t="str">
            <v>Gasoline</v>
          </cell>
        </row>
        <row r="18502">
          <cell r="C18502">
            <v>2001</v>
          </cell>
          <cell r="J18502">
            <v>210421</v>
          </cell>
          <cell r="R18502">
            <v>1.6</v>
          </cell>
          <cell r="AA18502" t="str">
            <v>Gasoline</v>
          </cell>
        </row>
        <row r="18503">
          <cell r="C18503">
            <v>2001</v>
          </cell>
          <cell r="J18503">
            <v>233424</v>
          </cell>
          <cell r="R18503">
            <v>1.6</v>
          </cell>
          <cell r="AA18503" t="str">
            <v>Gasoline</v>
          </cell>
        </row>
        <row r="18504">
          <cell r="C18504">
            <v>2001</v>
          </cell>
          <cell r="J18504">
            <v>233420</v>
          </cell>
          <cell r="R18504">
            <v>1.6</v>
          </cell>
          <cell r="AA18504" t="str">
            <v>Gasoline</v>
          </cell>
        </row>
        <row r="18505">
          <cell r="C18505">
            <v>2001</v>
          </cell>
          <cell r="J18505">
            <v>240423</v>
          </cell>
          <cell r="R18505">
            <v>1.6</v>
          </cell>
          <cell r="AA18505" t="str">
            <v>Gasoline</v>
          </cell>
        </row>
        <row r="18506">
          <cell r="C18506">
            <v>2001</v>
          </cell>
          <cell r="J18506">
            <v>203421</v>
          </cell>
          <cell r="R18506">
            <v>1.6</v>
          </cell>
          <cell r="AA18506" t="str">
            <v>Gasoline</v>
          </cell>
        </row>
        <row r="18507">
          <cell r="C18507">
            <v>2001</v>
          </cell>
          <cell r="J18507">
            <v>211426</v>
          </cell>
          <cell r="R18507">
            <v>1.6</v>
          </cell>
          <cell r="AA18507" t="str">
            <v>Gasoline</v>
          </cell>
        </row>
        <row r="18508">
          <cell r="C18508">
            <v>2001</v>
          </cell>
          <cell r="J18508">
            <v>218426</v>
          </cell>
          <cell r="R18508">
            <v>1.6</v>
          </cell>
          <cell r="AA18508" t="str">
            <v>Gasoline</v>
          </cell>
        </row>
        <row r="18509">
          <cell r="C18509">
            <v>2001</v>
          </cell>
          <cell r="J18509">
            <v>243425</v>
          </cell>
          <cell r="R18509">
            <v>1.8</v>
          </cell>
          <cell r="AA18509" t="str">
            <v>Gasoline</v>
          </cell>
        </row>
        <row r="18510">
          <cell r="C18510">
            <v>2001</v>
          </cell>
          <cell r="J18510">
            <v>243425</v>
          </cell>
          <cell r="R18510">
            <v>1.8</v>
          </cell>
          <cell r="AA18510" t="str">
            <v>Gasoline</v>
          </cell>
        </row>
        <row r="18511">
          <cell r="C18511">
            <v>2001</v>
          </cell>
          <cell r="J18511">
            <v>268424</v>
          </cell>
          <cell r="R18511">
            <v>1.8</v>
          </cell>
          <cell r="AA18511" t="str">
            <v>Diesel</v>
          </cell>
        </row>
        <row r="18512">
          <cell r="C18512">
            <v>2001</v>
          </cell>
          <cell r="J18512">
            <v>268423</v>
          </cell>
          <cell r="R18512">
            <v>1.8</v>
          </cell>
          <cell r="AA18512" t="str">
            <v>Diesel</v>
          </cell>
        </row>
        <row r="18513">
          <cell r="C18513">
            <v>2001</v>
          </cell>
          <cell r="J18513">
            <v>275423</v>
          </cell>
          <cell r="R18513">
            <v>1.8</v>
          </cell>
          <cell r="AA18513" t="str">
            <v>Diesel</v>
          </cell>
        </row>
        <row r="18514">
          <cell r="C18514">
            <v>2001</v>
          </cell>
          <cell r="J18514">
            <v>238421</v>
          </cell>
          <cell r="R18514">
            <v>1.8</v>
          </cell>
          <cell r="AA18514" t="str">
            <v>Diesel</v>
          </cell>
        </row>
        <row r="18515">
          <cell r="C18515">
            <v>2001</v>
          </cell>
          <cell r="J18515">
            <v>213426</v>
          </cell>
          <cell r="R18515">
            <v>1.8</v>
          </cell>
          <cell r="AA18515" t="str">
            <v>Gasoline</v>
          </cell>
        </row>
        <row r="18516">
          <cell r="C18516">
            <v>2001</v>
          </cell>
          <cell r="J18516">
            <v>221431</v>
          </cell>
          <cell r="R18516">
            <v>1.8</v>
          </cell>
          <cell r="AA18516" t="str">
            <v>Gasoline</v>
          </cell>
        </row>
        <row r="18517">
          <cell r="C18517">
            <v>2001</v>
          </cell>
          <cell r="J18517">
            <v>228425</v>
          </cell>
          <cell r="R18517">
            <v>1.8</v>
          </cell>
          <cell r="AA18517" t="str">
            <v>Gasoline</v>
          </cell>
        </row>
        <row r="18518">
          <cell r="C18518">
            <v>2001</v>
          </cell>
          <cell r="J18518">
            <v>234995</v>
          </cell>
          <cell r="R18518">
            <v>2</v>
          </cell>
          <cell r="AA18518" t="str">
            <v>Gasoline</v>
          </cell>
        </row>
        <row r="18519">
          <cell r="C18519">
            <v>2001</v>
          </cell>
          <cell r="J18519">
            <v>248423</v>
          </cell>
          <cell r="R18519">
            <v>2</v>
          </cell>
          <cell r="AA18519" t="str">
            <v>Gasoline</v>
          </cell>
        </row>
        <row r="18520">
          <cell r="C18520">
            <v>2001</v>
          </cell>
          <cell r="J18520">
            <v>275999</v>
          </cell>
          <cell r="R18520">
            <v>2</v>
          </cell>
          <cell r="AA18520" t="str">
            <v>Gasoline</v>
          </cell>
        </row>
        <row r="18521">
          <cell r="C18521">
            <v>2001</v>
          </cell>
          <cell r="J18521">
            <v>218426</v>
          </cell>
          <cell r="R18521">
            <v>2</v>
          </cell>
          <cell r="AA18521" t="str">
            <v>Gasoline</v>
          </cell>
        </row>
        <row r="18522">
          <cell r="C18522">
            <v>2001</v>
          </cell>
          <cell r="J18522">
            <v>226432</v>
          </cell>
          <cell r="R18522">
            <v>2</v>
          </cell>
          <cell r="AA18522" t="str">
            <v>Gasoline</v>
          </cell>
        </row>
        <row r="18523">
          <cell r="C18523">
            <v>2001</v>
          </cell>
          <cell r="J18523">
            <v>219182</v>
          </cell>
          <cell r="R18523">
            <v>2</v>
          </cell>
          <cell r="AA18523" t="str">
            <v>Gasoline</v>
          </cell>
        </row>
        <row r="18524">
          <cell r="C18524">
            <v>2001</v>
          </cell>
          <cell r="J18524">
            <v>408523</v>
          </cell>
          <cell r="R18524">
            <v>1.9</v>
          </cell>
          <cell r="AA18524" t="str">
            <v>Diesel</v>
          </cell>
        </row>
        <row r="18525">
          <cell r="C18525">
            <v>2001</v>
          </cell>
          <cell r="J18525">
            <v>437013</v>
          </cell>
          <cell r="R18525">
            <v>1.9</v>
          </cell>
          <cell r="AA18525" t="str">
            <v>Diesel</v>
          </cell>
        </row>
        <row r="18526">
          <cell r="C18526">
            <v>2001</v>
          </cell>
          <cell r="J18526">
            <v>423514</v>
          </cell>
          <cell r="R18526">
            <v>1.9</v>
          </cell>
          <cell r="AA18526" t="str">
            <v>Diesel</v>
          </cell>
        </row>
        <row r="18527">
          <cell r="C18527">
            <v>2001</v>
          </cell>
          <cell r="J18527">
            <v>360013</v>
          </cell>
          <cell r="R18527">
            <v>2</v>
          </cell>
          <cell r="AA18527" t="str">
            <v>Gasoline</v>
          </cell>
        </row>
        <row r="18528">
          <cell r="C18528">
            <v>2001</v>
          </cell>
          <cell r="J18528">
            <v>375012</v>
          </cell>
          <cell r="R18528">
            <v>2</v>
          </cell>
          <cell r="AA18528" t="str">
            <v>Gasoline</v>
          </cell>
        </row>
        <row r="18529">
          <cell r="C18529">
            <v>2001</v>
          </cell>
          <cell r="J18529">
            <v>375513</v>
          </cell>
          <cell r="R18529">
            <v>2.2999999999999998</v>
          </cell>
          <cell r="AA18529" t="str">
            <v>Gasoline</v>
          </cell>
        </row>
        <row r="18530">
          <cell r="C18530">
            <v>2001</v>
          </cell>
          <cell r="J18530">
            <v>390510</v>
          </cell>
          <cell r="R18530">
            <v>2.2999999999999998</v>
          </cell>
          <cell r="AA18530" t="str">
            <v>Gasoline</v>
          </cell>
        </row>
        <row r="18531">
          <cell r="C18531">
            <v>2001</v>
          </cell>
          <cell r="J18531">
            <v>494513</v>
          </cell>
          <cell r="R18531">
            <v>2.8</v>
          </cell>
          <cell r="AA18531" t="str">
            <v>Gasoline</v>
          </cell>
        </row>
        <row r="18532">
          <cell r="C18532">
            <v>2001</v>
          </cell>
          <cell r="J18532">
            <v>119908</v>
          </cell>
          <cell r="R18532">
            <v>1.3</v>
          </cell>
          <cell r="AA18532" t="str">
            <v>Gasoline</v>
          </cell>
        </row>
        <row r="18533">
          <cell r="C18533">
            <v>2001</v>
          </cell>
          <cell r="J18533">
            <v>128336</v>
          </cell>
          <cell r="R18533">
            <v>1.3</v>
          </cell>
          <cell r="AA18533" t="str">
            <v>Gasoline</v>
          </cell>
        </row>
        <row r="18534">
          <cell r="C18534">
            <v>2001</v>
          </cell>
          <cell r="J18534">
            <v>158338</v>
          </cell>
          <cell r="R18534">
            <v>1.3</v>
          </cell>
          <cell r="AA18534" t="str">
            <v>Gasoline</v>
          </cell>
        </row>
        <row r="18535">
          <cell r="C18535">
            <v>2001</v>
          </cell>
          <cell r="J18535">
            <v>242423</v>
          </cell>
          <cell r="R18535">
            <v>1.8</v>
          </cell>
          <cell r="AA18535" t="str">
            <v>Gasoline</v>
          </cell>
        </row>
        <row r="18536">
          <cell r="C18536">
            <v>2001</v>
          </cell>
          <cell r="J18536">
            <v>248423</v>
          </cell>
          <cell r="R18536">
            <v>1.8</v>
          </cell>
          <cell r="AA18536" t="str">
            <v>Gasoline</v>
          </cell>
        </row>
        <row r="18537">
          <cell r="C18537">
            <v>2001</v>
          </cell>
          <cell r="J18537">
            <v>258424</v>
          </cell>
          <cell r="R18537">
            <v>1.8</v>
          </cell>
          <cell r="AA18537" t="str">
            <v>Gasoline</v>
          </cell>
        </row>
        <row r="18538">
          <cell r="C18538">
            <v>2001</v>
          </cell>
          <cell r="J18538">
            <v>252427</v>
          </cell>
          <cell r="R18538">
            <v>1.8</v>
          </cell>
          <cell r="AA18538" t="str">
            <v>Gasoline</v>
          </cell>
        </row>
        <row r="18539">
          <cell r="C18539">
            <v>2001</v>
          </cell>
          <cell r="J18539">
            <v>258424</v>
          </cell>
          <cell r="R18539">
            <v>1.8</v>
          </cell>
          <cell r="AA18539" t="str">
            <v>Gasoline</v>
          </cell>
        </row>
        <row r="18540">
          <cell r="C18540">
            <v>2001</v>
          </cell>
          <cell r="J18540">
            <v>268429</v>
          </cell>
          <cell r="R18540">
            <v>1.8</v>
          </cell>
          <cell r="AA18540" t="str">
            <v>Gasoline</v>
          </cell>
        </row>
        <row r="18541">
          <cell r="C18541">
            <v>2001</v>
          </cell>
          <cell r="J18541">
            <v>228206</v>
          </cell>
          <cell r="R18541">
            <v>1.8</v>
          </cell>
          <cell r="AA18541" t="str">
            <v>Gasoline</v>
          </cell>
        </row>
        <row r="18542">
          <cell r="C18542">
            <v>2001</v>
          </cell>
          <cell r="J18542">
            <v>242305</v>
          </cell>
          <cell r="R18542">
            <v>1.8</v>
          </cell>
          <cell r="AA18542" t="str">
            <v>Gasoline</v>
          </cell>
        </row>
        <row r="18543">
          <cell r="C18543">
            <v>2001</v>
          </cell>
          <cell r="J18543">
            <v>262423</v>
          </cell>
          <cell r="R18543">
            <v>1.8</v>
          </cell>
          <cell r="AA18543" t="str">
            <v>Gasoline</v>
          </cell>
        </row>
        <row r="18544">
          <cell r="C18544">
            <v>2001</v>
          </cell>
          <cell r="J18544">
            <v>268429</v>
          </cell>
          <cell r="R18544">
            <v>1.8</v>
          </cell>
          <cell r="AA18544" t="str">
            <v>Gasoline</v>
          </cell>
        </row>
        <row r="18545">
          <cell r="C18545">
            <v>2001</v>
          </cell>
          <cell r="J18545">
            <v>278425</v>
          </cell>
          <cell r="R18545">
            <v>1.8</v>
          </cell>
          <cell r="AA18545" t="str">
            <v>Gasoline</v>
          </cell>
        </row>
        <row r="18546">
          <cell r="C18546">
            <v>2001</v>
          </cell>
          <cell r="J18546">
            <v>251335</v>
          </cell>
          <cell r="R18546">
            <v>1.8</v>
          </cell>
          <cell r="AA18546" t="str">
            <v>Gasoline</v>
          </cell>
        </row>
        <row r="18547">
          <cell r="C18547">
            <v>2001</v>
          </cell>
          <cell r="J18547">
            <v>257332</v>
          </cell>
          <cell r="R18547">
            <v>1.8</v>
          </cell>
          <cell r="AA18547" t="str">
            <v>Gasoline</v>
          </cell>
        </row>
        <row r="18548">
          <cell r="C18548">
            <v>2001</v>
          </cell>
          <cell r="J18548">
            <v>266869</v>
          </cell>
          <cell r="R18548">
            <v>1.8</v>
          </cell>
          <cell r="AA18548" t="str">
            <v>Gasoline</v>
          </cell>
        </row>
        <row r="18549">
          <cell r="C18549">
            <v>2001</v>
          </cell>
          <cell r="J18549">
            <v>262423</v>
          </cell>
          <cell r="R18549">
            <v>2</v>
          </cell>
          <cell r="AA18549" t="str">
            <v>Gasoline</v>
          </cell>
        </row>
        <row r="18550">
          <cell r="C18550">
            <v>2001</v>
          </cell>
          <cell r="J18550">
            <v>268429</v>
          </cell>
          <cell r="R18550">
            <v>2</v>
          </cell>
          <cell r="AA18550" t="str">
            <v>Gasoline</v>
          </cell>
        </row>
        <row r="18551">
          <cell r="C18551">
            <v>2001</v>
          </cell>
          <cell r="J18551">
            <v>278425</v>
          </cell>
          <cell r="R18551">
            <v>2</v>
          </cell>
          <cell r="AA18551" t="str">
            <v>Gasoline</v>
          </cell>
        </row>
        <row r="18552">
          <cell r="C18552">
            <v>2001</v>
          </cell>
          <cell r="J18552">
            <v>297429</v>
          </cell>
          <cell r="R18552">
            <v>2</v>
          </cell>
          <cell r="AA18552" t="str">
            <v>Gasoline</v>
          </cell>
        </row>
        <row r="18553">
          <cell r="C18553">
            <v>2001</v>
          </cell>
          <cell r="J18553">
            <v>303423</v>
          </cell>
          <cell r="R18553">
            <v>2</v>
          </cell>
          <cell r="AA18553" t="str">
            <v>Gasoline</v>
          </cell>
        </row>
        <row r="18554">
          <cell r="C18554">
            <v>2001</v>
          </cell>
          <cell r="J18554">
            <v>313425</v>
          </cell>
          <cell r="R18554">
            <v>2</v>
          </cell>
          <cell r="AA18554" t="str">
            <v>Gasoline</v>
          </cell>
        </row>
        <row r="18555">
          <cell r="C18555">
            <v>2001</v>
          </cell>
          <cell r="J18555">
            <v>272425</v>
          </cell>
          <cell r="R18555">
            <v>2</v>
          </cell>
          <cell r="AA18555" t="str">
            <v>Diesel</v>
          </cell>
        </row>
        <row r="18556">
          <cell r="C18556">
            <v>2001</v>
          </cell>
          <cell r="J18556">
            <v>278425</v>
          </cell>
          <cell r="R18556">
            <v>2</v>
          </cell>
          <cell r="AA18556" t="str">
            <v>Diesel</v>
          </cell>
        </row>
        <row r="18557">
          <cell r="C18557">
            <v>2001</v>
          </cell>
          <cell r="J18557">
            <v>288424</v>
          </cell>
          <cell r="R18557">
            <v>2</v>
          </cell>
          <cell r="AA18557" t="str">
            <v>Diesel</v>
          </cell>
        </row>
        <row r="18558">
          <cell r="C18558">
            <v>2001</v>
          </cell>
          <cell r="J18558">
            <v>343125</v>
          </cell>
          <cell r="R18558">
            <v>2</v>
          </cell>
          <cell r="AA18558" t="str">
            <v>Diesel</v>
          </cell>
        </row>
        <row r="18559">
          <cell r="C18559">
            <v>2001</v>
          </cell>
          <cell r="J18559">
            <v>349125</v>
          </cell>
          <cell r="R18559">
            <v>2</v>
          </cell>
          <cell r="AA18559" t="str">
            <v>Diesel</v>
          </cell>
        </row>
        <row r="18560">
          <cell r="C18560">
            <v>2001</v>
          </cell>
          <cell r="J18560">
            <v>359124</v>
          </cell>
          <cell r="R18560">
            <v>2</v>
          </cell>
          <cell r="AA18560" t="str">
            <v>Diesel</v>
          </cell>
        </row>
        <row r="18561">
          <cell r="C18561">
            <v>2001</v>
          </cell>
          <cell r="J18561">
            <v>304124</v>
          </cell>
          <cell r="R18561">
            <v>2</v>
          </cell>
          <cell r="AA18561" t="str">
            <v>Diesel</v>
          </cell>
        </row>
        <row r="18562">
          <cell r="C18562">
            <v>2001</v>
          </cell>
          <cell r="J18562">
            <v>310124</v>
          </cell>
          <cell r="R18562">
            <v>2</v>
          </cell>
          <cell r="AA18562" t="str">
            <v>Diesel</v>
          </cell>
        </row>
        <row r="18563">
          <cell r="C18563">
            <v>2001</v>
          </cell>
          <cell r="J18563">
            <v>324124</v>
          </cell>
          <cell r="R18563">
            <v>2</v>
          </cell>
          <cell r="AA18563" t="str">
            <v>Diesel</v>
          </cell>
        </row>
        <row r="18564">
          <cell r="C18564">
            <v>2001</v>
          </cell>
          <cell r="J18564">
            <v>334125</v>
          </cell>
          <cell r="R18564">
            <v>2</v>
          </cell>
          <cell r="AA18564" t="str">
            <v>Diesel</v>
          </cell>
        </row>
        <row r="18565">
          <cell r="C18565">
            <v>2001</v>
          </cell>
          <cell r="J18565">
            <v>320125</v>
          </cell>
          <cell r="R18565">
            <v>2</v>
          </cell>
          <cell r="AA18565" t="str">
            <v>Diesel</v>
          </cell>
        </row>
        <row r="18566">
          <cell r="C18566">
            <v>2001</v>
          </cell>
          <cell r="J18566">
            <v>318124</v>
          </cell>
          <cell r="R18566">
            <v>2</v>
          </cell>
          <cell r="AA18566" t="str">
            <v>Diesel</v>
          </cell>
        </row>
        <row r="18567">
          <cell r="C18567">
            <v>2001</v>
          </cell>
          <cell r="J18567">
            <v>272425</v>
          </cell>
          <cell r="R18567">
            <v>2</v>
          </cell>
          <cell r="AA18567" t="str">
            <v>Gasoline</v>
          </cell>
        </row>
        <row r="18568">
          <cell r="C18568">
            <v>2001</v>
          </cell>
          <cell r="J18568">
            <v>278425</v>
          </cell>
          <cell r="R18568">
            <v>2</v>
          </cell>
          <cell r="AA18568" t="str">
            <v>Gasoline</v>
          </cell>
        </row>
        <row r="18569">
          <cell r="C18569">
            <v>2001</v>
          </cell>
          <cell r="J18569">
            <v>288426</v>
          </cell>
          <cell r="R18569">
            <v>2</v>
          </cell>
          <cell r="AA18569" t="str">
            <v>Gasoline</v>
          </cell>
        </row>
        <row r="18570">
          <cell r="C18570">
            <v>2001</v>
          </cell>
          <cell r="J18570">
            <v>261256</v>
          </cell>
          <cell r="R18570">
            <v>2</v>
          </cell>
          <cell r="AA18570" t="str">
            <v>Gasoline</v>
          </cell>
        </row>
        <row r="18571">
          <cell r="C18571">
            <v>2001</v>
          </cell>
          <cell r="J18571">
            <v>266679</v>
          </cell>
          <cell r="R18571">
            <v>2</v>
          </cell>
          <cell r="AA18571" t="str">
            <v>Gasoline</v>
          </cell>
        </row>
        <row r="18572">
          <cell r="C18572">
            <v>2001</v>
          </cell>
          <cell r="J18572">
            <v>276218</v>
          </cell>
          <cell r="R18572">
            <v>2</v>
          </cell>
          <cell r="AA18572" t="str">
            <v>Gasoline</v>
          </cell>
        </row>
        <row r="18573">
          <cell r="C18573">
            <v>2001</v>
          </cell>
          <cell r="J18573">
            <v>327425</v>
          </cell>
          <cell r="R18573">
            <v>2.5</v>
          </cell>
          <cell r="AA18573" t="str">
            <v>Gasoline</v>
          </cell>
        </row>
        <row r="18574">
          <cell r="C18574">
            <v>2001</v>
          </cell>
          <cell r="J18574">
            <v>333425</v>
          </cell>
          <cell r="R18574">
            <v>2.5</v>
          </cell>
          <cell r="AA18574" t="str">
            <v>Gasoline</v>
          </cell>
        </row>
        <row r="18575">
          <cell r="C18575">
            <v>2001</v>
          </cell>
          <cell r="J18575">
            <v>343421</v>
          </cell>
          <cell r="R18575">
            <v>2.5</v>
          </cell>
          <cell r="AA18575" t="str">
            <v>Gasoline</v>
          </cell>
        </row>
        <row r="18576">
          <cell r="C18576">
            <v>2001</v>
          </cell>
          <cell r="J18576">
            <v>302421</v>
          </cell>
          <cell r="R18576">
            <v>2.5</v>
          </cell>
          <cell r="AA18576" t="str">
            <v>Gasoline</v>
          </cell>
        </row>
        <row r="18577">
          <cell r="C18577">
            <v>2001</v>
          </cell>
          <cell r="J18577">
            <v>308421</v>
          </cell>
          <cell r="R18577">
            <v>2.5</v>
          </cell>
          <cell r="AA18577" t="str">
            <v>Gasoline</v>
          </cell>
        </row>
        <row r="18578">
          <cell r="C18578">
            <v>2001</v>
          </cell>
          <cell r="J18578">
            <v>318423</v>
          </cell>
          <cell r="R18578">
            <v>2.5</v>
          </cell>
          <cell r="AA18578" t="str">
            <v>Gasoline</v>
          </cell>
        </row>
        <row r="18579">
          <cell r="C18579">
            <v>2001</v>
          </cell>
          <cell r="J18579">
            <v>289491</v>
          </cell>
          <cell r="R18579">
            <v>2.5</v>
          </cell>
          <cell r="AA18579" t="str">
            <v>Gasoline</v>
          </cell>
        </row>
        <row r="18580">
          <cell r="C18580">
            <v>2001</v>
          </cell>
          <cell r="J18580">
            <v>294911</v>
          </cell>
          <cell r="R18580">
            <v>2.5</v>
          </cell>
          <cell r="AA18580" t="str">
            <v>Gasoline</v>
          </cell>
        </row>
        <row r="18581">
          <cell r="C18581">
            <v>2001</v>
          </cell>
          <cell r="J18581">
            <v>304258</v>
          </cell>
          <cell r="R18581">
            <v>2.5</v>
          </cell>
          <cell r="AA18581" t="str">
            <v>Gasoline</v>
          </cell>
        </row>
        <row r="18582">
          <cell r="C18582">
            <v>2001</v>
          </cell>
          <cell r="J18582">
            <v>544291</v>
          </cell>
          <cell r="R18582">
            <v>2</v>
          </cell>
          <cell r="AA18582" t="str">
            <v>Diesel</v>
          </cell>
        </row>
        <row r="18583">
          <cell r="C18583">
            <v>2001</v>
          </cell>
          <cell r="J18583">
            <v>199948</v>
          </cell>
          <cell r="R18583">
            <v>1.6</v>
          </cell>
          <cell r="AA18583" t="str">
            <v>Gasoline</v>
          </cell>
        </row>
        <row r="18584">
          <cell r="C18584">
            <v>2001</v>
          </cell>
          <cell r="J18584">
            <v>229949</v>
          </cell>
          <cell r="R18584">
            <v>1.6</v>
          </cell>
          <cell r="AA18584" t="str">
            <v>Gasoline</v>
          </cell>
        </row>
        <row r="18585">
          <cell r="C18585">
            <v>2001</v>
          </cell>
          <cell r="J18585">
            <v>187948</v>
          </cell>
          <cell r="R18585">
            <v>1.6</v>
          </cell>
          <cell r="AA18585" t="str">
            <v>Gasoline</v>
          </cell>
        </row>
        <row r="18586">
          <cell r="C18586">
            <v>2001</v>
          </cell>
          <cell r="J18586">
            <v>184946</v>
          </cell>
          <cell r="R18586">
            <v>1.6</v>
          </cell>
          <cell r="AA18586" t="str">
            <v>Gasoline</v>
          </cell>
        </row>
        <row r="18587">
          <cell r="C18587">
            <v>2001</v>
          </cell>
          <cell r="J18587">
            <v>152997</v>
          </cell>
          <cell r="R18587">
            <v>1.5</v>
          </cell>
          <cell r="AA18587" t="str">
            <v>Gasoline</v>
          </cell>
        </row>
        <row r="18588">
          <cell r="C18588">
            <v>2001</v>
          </cell>
          <cell r="J18588">
            <v>170996</v>
          </cell>
          <cell r="R18588">
            <v>1.5</v>
          </cell>
          <cell r="AA18588" t="str">
            <v>Gasoline</v>
          </cell>
        </row>
        <row r="18589">
          <cell r="C18589">
            <v>2001</v>
          </cell>
          <cell r="J18589">
            <v>619677</v>
          </cell>
          <cell r="R18589">
            <v>2.5</v>
          </cell>
          <cell r="AA18589" t="str">
            <v>Diesel</v>
          </cell>
        </row>
        <row r="18590">
          <cell r="C18590">
            <v>2001</v>
          </cell>
          <cell r="J18590">
            <v>137997</v>
          </cell>
          <cell r="R18590">
            <v>1</v>
          </cell>
          <cell r="AA18590" t="str">
            <v>Gasoline</v>
          </cell>
        </row>
        <row r="18591">
          <cell r="C18591">
            <v>2001</v>
          </cell>
          <cell r="J18591">
            <v>170803</v>
          </cell>
          <cell r="R18591">
            <v>2</v>
          </cell>
          <cell r="AA18591" t="str">
            <v>Gasoline</v>
          </cell>
        </row>
        <row r="18592">
          <cell r="C18592">
            <v>2001</v>
          </cell>
          <cell r="J18592">
            <v>279997</v>
          </cell>
          <cell r="R18592">
            <v>2.7</v>
          </cell>
          <cell r="AA18592" t="str">
            <v>Gasoline</v>
          </cell>
        </row>
        <row r="18593">
          <cell r="C18593">
            <v>2001</v>
          </cell>
          <cell r="J18593">
            <v>299996</v>
          </cell>
          <cell r="R18593">
            <v>2.7</v>
          </cell>
          <cell r="AA18593" t="str">
            <v>Gasoline</v>
          </cell>
        </row>
        <row r="18594">
          <cell r="C18594">
            <v>2001</v>
          </cell>
          <cell r="J18594">
            <v>261380</v>
          </cell>
          <cell r="R18594">
            <v>2.7</v>
          </cell>
          <cell r="AA18594" t="str">
            <v>Gasoline</v>
          </cell>
        </row>
        <row r="18595">
          <cell r="C18595">
            <v>2001</v>
          </cell>
          <cell r="J18595">
            <v>279997</v>
          </cell>
          <cell r="R18595">
            <v>2.7</v>
          </cell>
          <cell r="AA18595" t="str">
            <v>Gasoline</v>
          </cell>
        </row>
        <row r="18596">
          <cell r="C18596">
            <v>2001</v>
          </cell>
          <cell r="J18596">
            <v>299997</v>
          </cell>
          <cell r="R18596">
            <v>2.7</v>
          </cell>
          <cell r="AA18596" t="str">
            <v>Gasoline</v>
          </cell>
        </row>
        <row r="18597">
          <cell r="C18597">
            <v>2001</v>
          </cell>
          <cell r="J18597">
            <v>269995</v>
          </cell>
          <cell r="R18597">
            <v>2.7</v>
          </cell>
          <cell r="AA18597" t="str">
            <v>Gasoline</v>
          </cell>
        </row>
        <row r="18598">
          <cell r="C18598">
            <v>2001</v>
          </cell>
          <cell r="J18598">
            <v>269995</v>
          </cell>
          <cell r="R18598">
            <v>2.7</v>
          </cell>
          <cell r="AA18598" t="str">
            <v>Gasoline</v>
          </cell>
        </row>
        <row r="18599">
          <cell r="C18599">
            <v>2001</v>
          </cell>
          <cell r="J18599">
            <v>219996</v>
          </cell>
          <cell r="R18599">
            <v>2</v>
          </cell>
          <cell r="AA18599" t="str">
            <v>Gasoline</v>
          </cell>
        </row>
        <row r="18600">
          <cell r="C18600">
            <v>2001</v>
          </cell>
          <cell r="J18600">
            <v>219998</v>
          </cell>
          <cell r="R18600">
            <v>2</v>
          </cell>
          <cell r="AA18600" t="str">
            <v>Gasoline</v>
          </cell>
        </row>
        <row r="18601">
          <cell r="C18601">
            <v>2001</v>
          </cell>
          <cell r="J18601">
            <v>209997</v>
          </cell>
          <cell r="R18601">
            <v>2</v>
          </cell>
          <cell r="AA18601" t="str">
            <v>Gasoline</v>
          </cell>
        </row>
        <row r="18602">
          <cell r="C18602">
            <v>2001</v>
          </cell>
          <cell r="J18602">
            <v>209997</v>
          </cell>
          <cell r="R18602">
            <v>2</v>
          </cell>
          <cell r="AA18602" t="str">
            <v>Gasoline</v>
          </cell>
        </row>
        <row r="18603">
          <cell r="C18603">
            <v>2001</v>
          </cell>
          <cell r="J18603">
            <v>194997</v>
          </cell>
          <cell r="R18603">
            <v>1.5</v>
          </cell>
          <cell r="AA18603" t="str">
            <v>Diesel</v>
          </cell>
        </row>
        <row r="18604">
          <cell r="C18604">
            <v>2001</v>
          </cell>
          <cell r="J18604">
            <v>194997</v>
          </cell>
          <cell r="R18604">
            <v>1.5</v>
          </cell>
          <cell r="AA18604" t="str">
            <v>Diesel</v>
          </cell>
        </row>
        <row r="18605">
          <cell r="C18605">
            <v>2001</v>
          </cell>
          <cell r="J18605">
            <v>169999</v>
          </cell>
          <cell r="R18605">
            <v>1.6</v>
          </cell>
          <cell r="AA18605" t="str">
            <v>Gasoline</v>
          </cell>
        </row>
        <row r="18606">
          <cell r="C18606">
            <v>2001</v>
          </cell>
          <cell r="J18606">
            <v>169999</v>
          </cell>
          <cell r="R18606">
            <v>1.6</v>
          </cell>
          <cell r="AA18606" t="str">
            <v>Gasoline</v>
          </cell>
        </row>
        <row r="18607">
          <cell r="C18607">
            <v>2001</v>
          </cell>
          <cell r="J18607">
            <v>176959</v>
          </cell>
          <cell r="R18607">
            <v>1.8</v>
          </cell>
          <cell r="AA18607" t="str">
            <v>Gasoline</v>
          </cell>
        </row>
        <row r="18608">
          <cell r="C18608">
            <v>2001</v>
          </cell>
          <cell r="J18608">
            <v>615001</v>
          </cell>
          <cell r="R18608">
            <v>2.5</v>
          </cell>
          <cell r="AA18608" t="str">
            <v>Gasoline</v>
          </cell>
        </row>
        <row r="18609">
          <cell r="C18609">
            <v>2001</v>
          </cell>
          <cell r="J18609">
            <v>595000</v>
          </cell>
          <cell r="R18609">
            <v>2.5</v>
          </cell>
          <cell r="AA18609" t="str">
            <v>Gasoline</v>
          </cell>
        </row>
        <row r="18610">
          <cell r="C18610">
            <v>2001</v>
          </cell>
          <cell r="J18610">
            <v>545001</v>
          </cell>
          <cell r="R18610">
            <v>2.5</v>
          </cell>
          <cell r="AA18610" t="str">
            <v>Gasoline</v>
          </cell>
        </row>
        <row r="18611">
          <cell r="C18611">
            <v>2001</v>
          </cell>
          <cell r="J18611">
            <v>545001</v>
          </cell>
          <cell r="R18611">
            <v>2.5</v>
          </cell>
          <cell r="AA18611" t="str">
            <v>Gasoline</v>
          </cell>
        </row>
        <row r="18612">
          <cell r="C18612">
            <v>2001</v>
          </cell>
          <cell r="J18612">
            <v>614999</v>
          </cell>
          <cell r="R18612">
            <v>2.5</v>
          </cell>
          <cell r="AA18612" t="str">
            <v>Gasoline</v>
          </cell>
        </row>
        <row r="18613">
          <cell r="C18613">
            <v>2001</v>
          </cell>
          <cell r="J18613">
            <v>594999</v>
          </cell>
          <cell r="R18613">
            <v>2.5</v>
          </cell>
          <cell r="AA18613" t="str">
            <v>Gasoline</v>
          </cell>
        </row>
        <row r="18614">
          <cell r="C18614">
            <v>2001</v>
          </cell>
          <cell r="J18614">
            <v>634998</v>
          </cell>
          <cell r="R18614">
            <v>3</v>
          </cell>
          <cell r="AA18614" t="str">
            <v>Gasoline</v>
          </cell>
        </row>
        <row r="18615">
          <cell r="C18615">
            <v>2001</v>
          </cell>
          <cell r="J18615">
            <v>654999</v>
          </cell>
          <cell r="R18615">
            <v>3</v>
          </cell>
          <cell r="AA18615" t="str">
            <v>Gasoline</v>
          </cell>
        </row>
        <row r="18616">
          <cell r="C18616">
            <v>2001</v>
          </cell>
          <cell r="J18616">
            <v>654997</v>
          </cell>
          <cell r="R18616">
            <v>3</v>
          </cell>
          <cell r="AA18616" t="str">
            <v>Gasoline</v>
          </cell>
        </row>
        <row r="18617">
          <cell r="C18617">
            <v>2001</v>
          </cell>
          <cell r="J18617">
            <v>635000</v>
          </cell>
          <cell r="R18617">
            <v>3</v>
          </cell>
          <cell r="AA18617" t="str">
            <v>Gasoline</v>
          </cell>
        </row>
        <row r="18618">
          <cell r="C18618">
            <v>1998</v>
          </cell>
          <cell r="J18618">
            <v>446000</v>
          </cell>
          <cell r="R18618">
            <v>1.9</v>
          </cell>
          <cell r="AA18618" t="str">
            <v>Diesel</v>
          </cell>
        </row>
        <row r="18619">
          <cell r="C18619">
            <v>1996</v>
          </cell>
          <cell r="J18619">
            <v>541134</v>
          </cell>
          <cell r="R18619">
            <v>2.8</v>
          </cell>
          <cell r="AA18619" t="str">
            <v>Gasoline</v>
          </cell>
        </row>
        <row r="18620">
          <cell r="C18620">
            <v>1997</v>
          </cell>
          <cell r="J18620">
            <v>541100</v>
          </cell>
          <cell r="R18620">
            <v>2.8</v>
          </cell>
          <cell r="AA18620" t="str">
            <v>Gasoline</v>
          </cell>
        </row>
        <row r="18621">
          <cell r="C18621">
            <v>1999</v>
          </cell>
          <cell r="J18621">
            <v>521000</v>
          </cell>
          <cell r="R18621">
            <v>1.8</v>
          </cell>
          <cell r="AA18621" t="str">
            <v>Gasoline</v>
          </cell>
        </row>
        <row r="18622">
          <cell r="C18622">
            <v>2000</v>
          </cell>
          <cell r="J18622">
            <v>521000</v>
          </cell>
          <cell r="R18622">
            <v>1.8</v>
          </cell>
          <cell r="AA18622" t="str">
            <v>Gasoline</v>
          </cell>
        </row>
        <row r="18623">
          <cell r="C18623">
            <v>2001</v>
          </cell>
          <cell r="J18623">
            <v>599003</v>
          </cell>
          <cell r="R18623">
            <v>3.7</v>
          </cell>
          <cell r="AA18623" t="str">
            <v>Gasoline</v>
          </cell>
        </row>
        <row r="18624">
          <cell r="C18624">
            <v>2001</v>
          </cell>
          <cell r="J18624">
            <v>470000</v>
          </cell>
          <cell r="R18624">
            <v>1.8</v>
          </cell>
          <cell r="AA18624" t="str">
            <v>Gasoline</v>
          </cell>
        </row>
        <row r="18625">
          <cell r="C18625">
            <v>1999</v>
          </cell>
          <cell r="J18625">
            <v>450000</v>
          </cell>
          <cell r="R18625">
            <v>1.8</v>
          </cell>
          <cell r="AA18625" t="str">
            <v>Gasoline</v>
          </cell>
        </row>
        <row r="18626">
          <cell r="C18626">
            <v>2000</v>
          </cell>
          <cell r="J18626">
            <v>470000</v>
          </cell>
          <cell r="R18626">
            <v>1.8</v>
          </cell>
          <cell r="AA18626" t="str">
            <v>Gasoline</v>
          </cell>
        </row>
        <row r="18627">
          <cell r="C18627">
            <v>2001</v>
          </cell>
          <cell r="J18627">
            <v>864899</v>
          </cell>
          <cell r="R18627">
            <v>4.7</v>
          </cell>
          <cell r="AA18627" t="str">
            <v>Gasoline</v>
          </cell>
        </row>
        <row r="18628">
          <cell r="C18628">
            <v>1998</v>
          </cell>
          <cell r="J18628">
            <v>486000</v>
          </cell>
          <cell r="R18628">
            <v>2.8</v>
          </cell>
          <cell r="AA18628" t="str">
            <v>Gasoline</v>
          </cell>
        </row>
        <row r="18629">
          <cell r="C18629">
            <v>1999</v>
          </cell>
          <cell r="J18629">
            <v>494000</v>
          </cell>
          <cell r="R18629">
            <v>2.8</v>
          </cell>
          <cell r="AA18629" t="str">
            <v>Gasoline</v>
          </cell>
        </row>
        <row r="18630">
          <cell r="C18630">
            <v>1998</v>
          </cell>
          <cell r="J18630">
            <v>532000</v>
          </cell>
          <cell r="R18630">
            <v>2.8</v>
          </cell>
          <cell r="AA18630" t="str">
            <v>Gasoline</v>
          </cell>
        </row>
        <row r="18631">
          <cell r="C18631">
            <v>1999</v>
          </cell>
          <cell r="J18631">
            <v>559000</v>
          </cell>
          <cell r="R18631">
            <v>2.8</v>
          </cell>
          <cell r="AA18631" t="str">
            <v>Gasoline</v>
          </cell>
        </row>
        <row r="18632">
          <cell r="C18632">
            <v>2001</v>
          </cell>
          <cell r="J18632">
            <v>527496</v>
          </cell>
          <cell r="R18632">
            <v>2.5</v>
          </cell>
          <cell r="AA18632" t="str">
            <v>Diesel</v>
          </cell>
        </row>
        <row r="18633">
          <cell r="C18633">
            <v>2001</v>
          </cell>
          <cell r="J18633">
            <v>498995</v>
          </cell>
          <cell r="R18633">
            <v>4</v>
          </cell>
          <cell r="AA18633" t="str">
            <v>Gasoline</v>
          </cell>
        </row>
        <row r="18634">
          <cell r="C18634">
            <v>1998</v>
          </cell>
          <cell r="J18634">
            <v>348000</v>
          </cell>
          <cell r="R18634">
            <v>1.8</v>
          </cell>
          <cell r="AA18634" t="str">
            <v>Gasoline</v>
          </cell>
        </row>
        <row r="18635">
          <cell r="C18635">
            <v>1999</v>
          </cell>
          <cell r="J18635">
            <v>370000</v>
          </cell>
          <cell r="R18635">
            <v>1.8</v>
          </cell>
          <cell r="AA18635" t="str">
            <v>Gasoline</v>
          </cell>
        </row>
        <row r="18636">
          <cell r="C18636">
            <v>2001</v>
          </cell>
          <cell r="J18636">
            <v>828999</v>
          </cell>
          <cell r="R18636">
            <v>4.7</v>
          </cell>
          <cell r="AA18636" t="str">
            <v>Gasoline</v>
          </cell>
        </row>
        <row r="18637">
          <cell r="C18637">
            <v>1999</v>
          </cell>
          <cell r="J18637">
            <v>440000</v>
          </cell>
          <cell r="R18637">
            <v>1.8</v>
          </cell>
          <cell r="AA18637" t="str">
            <v>Gasoline</v>
          </cell>
        </row>
        <row r="18638">
          <cell r="C18638">
            <v>2001</v>
          </cell>
          <cell r="J18638">
            <v>119997</v>
          </cell>
          <cell r="R18638">
            <v>1.3</v>
          </cell>
          <cell r="AA18638" t="str">
            <v>Gasoline</v>
          </cell>
        </row>
        <row r="18639">
          <cell r="C18639">
            <v>2000</v>
          </cell>
          <cell r="J18639">
            <v>440000</v>
          </cell>
          <cell r="R18639">
            <v>1.8</v>
          </cell>
          <cell r="AA18639" t="str">
            <v>Gasoline</v>
          </cell>
        </row>
        <row r="18640">
          <cell r="C18640">
            <v>2001</v>
          </cell>
          <cell r="J18640">
            <v>117900</v>
          </cell>
          <cell r="R18640">
            <v>1.3</v>
          </cell>
          <cell r="AA18640" t="str">
            <v>Gasoline</v>
          </cell>
        </row>
        <row r="18641">
          <cell r="C18641">
            <v>2001</v>
          </cell>
          <cell r="J18641">
            <v>139997</v>
          </cell>
          <cell r="R18641">
            <v>1.5</v>
          </cell>
          <cell r="AA18641" t="str">
            <v>Gasoline</v>
          </cell>
        </row>
        <row r="18642">
          <cell r="C18642">
            <v>2001</v>
          </cell>
          <cell r="J18642">
            <v>127901</v>
          </cell>
          <cell r="R18642">
            <v>1.5</v>
          </cell>
          <cell r="AA18642" t="str">
            <v>Gasoline</v>
          </cell>
        </row>
        <row r="18643">
          <cell r="C18643">
            <v>1999</v>
          </cell>
          <cell r="J18643">
            <v>702499</v>
          </cell>
          <cell r="R18643">
            <v>2.8</v>
          </cell>
          <cell r="AA18643" t="str">
            <v>Gasoline</v>
          </cell>
        </row>
        <row r="18644">
          <cell r="C18644">
            <v>2001</v>
          </cell>
          <cell r="J18644">
            <v>149996</v>
          </cell>
          <cell r="R18644">
            <v>1.5</v>
          </cell>
          <cell r="AA18644" t="str">
            <v>Gasoline</v>
          </cell>
        </row>
        <row r="18645">
          <cell r="C18645">
            <v>2001</v>
          </cell>
          <cell r="J18645">
            <v>131894</v>
          </cell>
          <cell r="R18645">
            <v>1.5</v>
          </cell>
          <cell r="AA18645" t="str">
            <v>Gasoline</v>
          </cell>
        </row>
        <row r="18646">
          <cell r="C18646">
            <v>2001</v>
          </cell>
          <cell r="J18646">
            <v>104998</v>
          </cell>
          <cell r="R18646">
            <v>1.5</v>
          </cell>
          <cell r="AA18646" t="str">
            <v>Gasoline</v>
          </cell>
        </row>
        <row r="18647">
          <cell r="C18647">
            <v>2001</v>
          </cell>
          <cell r="J18647">
            <v>111993</v>
          </cell>
          <cell r="R18647">
            <v>1.5</v>
          </cell>
          <cell r="AA18647" t="str">
            <v>Gasoline</v>
          </cell>
        </row>
        <row r="18648">
          <cell r="C18648">
            <v>2001</v>
          </cell>
          <cell r="J18648">
            <v>112993</v>
          </cell>
          <cell r="R18648">
            <v>1.5</v>
          </cell>
          <cell r="AA18648" t="str">
            <v>Gasoline</v>
          </cell>
        </row>
        <row r="18649">
          <cell r="C18649">
            <v>2001</v>
          </cell>
          <cell r="J18649">
            <v>119995</v>
          </cell>
          <cell r="R18649">
            <v>1.5</v>
          </cell>
          <cell r="AA18649" t="str">
            <v>Gasoline</v>
          </cell>
        </row>
        <row r="18650">
          <cell r="C18650">
            <v>2001</v>
          </cell>
          <cell r="J18650">
            <v>119995</v>
          </cell>
          <cell r="R18650">
            <v>1.5</v>
          </cell>
          <cell r="AA18650" t="str">
            <v>Gasoline</v>
          </cell>
        </row>
        <row r="18651">
          <cell r="C18651">
            <v>2001</v>
          </cell>
          <cell r="J18651">
            <v>116997</v>
          </cell>
          <cell r="R18651">
            <v>1.5</v>
          </cell>
          <cell r="AA18651" t="str">
            <v>Gasoline</v>
          </cell>
        </row>
        <row r="18652">
          <cell r="C18652">
            <v>2001</v>
          </cell>
          <cell r="J18652">
            <v>109993</v>
          </cell>
          <cell r="R18652">
            <v>1.5</v>
          </cell>
          <cell r="AA18652" t="str">
            <v>Gasoline</v>
          </cell>
        </row>
        <row r="18653">
          <cell r="C18653">
            <v>2001</v>
          </cell>
          <cell r="J18653">
            <v>121995</v>
          </cell>
          <cell r="R18653">
            <v>1.7</v>
          </cell>
          <cell r="AA18653" t="str">
            <v>Gasoline</v>
          </cell>
        </row>
        <row r="18654">
          <cell r="C18654">
            <v>2001</v>
          </cell>
          <cell r="J18654">
            <v>188990</v>
          </cell>
          <cell r="R18654">
            <v>1.6</v>
          </cell>
          <cell r="AA18654" t="str">
            <v>Gasoline</v>
          </cell>
        </row>
        <row r="18655">
          <cell r="C18655">
            <v>2001</v>
          </cell>
          <cell r="J18655">
            <v>169989</v>
          </cell>
          <cell r="R18655">
            <v>1.3</v>
          </cell>
          <cell r="AA18655" t="str">
            <v>Gasoline</v>
          </cell>
        </row>
        <row r="18656">
          <cell r="C18656">
            <v>2001</v>
          </cell>
          <cell r="J18656">
            <v>186988</v>
          </cell>
          <cell r="R18656">
            <v>1.6</v>
          </cell>
          <cell r="AA18656" t="str">
            <v>Gasoline</v>
          </cell>
        </row>
        <row r="18657">
          <cell r="C18657">
            <v>2001</v>
          </cell>
          <cell r="J18657">
            <v>309900</v>
          </cell>
          <cell r="R18657">
            <v>1.6</v>
          </cell>
          <cell r="AA18657" t="str">
            <v>Gasoline</v>
          </cell>
        </row>
        <row r="18658">
          <cell r="C18658">
            <v>1997</v>
          </cell>
          <cell r="J18658">
            <v>170000</v>
          </cell>
          <cell r="R18658">
            <v>1.4</v>
          </cell>
          <cell r="AA18658" t="str">
            <v>Gasoline</v>
          </cell>
        </row>
        <row r="18659">
          <cell r="C18659">
            <v>1998</v>
          </cell>
          <cell r="J18659">
            <v>192992</v>
          </cell>
          <cell r="R18659">
            <v>1.4</v>
          </cell>
          <cell r="AA18659" t="str">
            <v>Gasoline</v>
          </cell>
        </row>
        <row r="18660">
          <cell r="C18660">
            <v>2001</v>
          </cell>
          <cell r="J18660">
            <v>511389</v>
          </cell>
          <cell r="R18660">
            <v>1.9</v>
          </cell>
          <cell r="AA18660" t="str">
            <v>Gasoline</v>
          </cell>
        </row>
        <row r="18661">
          <cell r="C18661">
            <v>2001</v>
          </cell>
          <cell r="J18661">
            <v>2508426</v>
          </cell>
          <cell r="R18661">
            <v>5.5</v>
          </cell>
          <cell r="AA18661" t="str">
            <v>Gasoline</v>
          </cell>
        </row>
        <row r="18662">
          <cell r="C18662">
            <v>2001</v>
          </cell>
          <cell r="J18662">
            <v>314000</v>
          </cell>
          <cell r="R18662">
            <v>1.9</v>
          </cell>
          <cell r="AA18662" t="str">
            <v>Diesel</v>
          </cell>
        </row>
        <row r="18663">
          <cell r="C18663">
            <v>1992</v>
          </cell>
          <cell r="J18663">
            <v>540000</v>
          </cell>
          <cell r="R18663">
            <v>2.8</v>
          </cell>
          <cell r="AA18663" t="str">
            <v>Gasoline</v>
          </cell>
        </row>
        <row r="18664">
          <cell r="C18664">
            <v>1993</v>
          </cell>
          <cell r="J18664">
            <v>540000</v>
          </cell>
          <cell r="R18664">
            <v>2.8</v>
          </cell>
          <cell r="AA18664" t="str">
            <v>Gasoline</v>
          </cell>
        </row>
        <row r="18665">
          <cell r="C18665">
            <v>1992</v>
          </cell>
          <cell r="J18665">
            <v>370000</v>
          </cell>
          <cell r="R18665">
            <v>2.6</v>
          </cell>
          <cell r="AA18665" t="str">
            <v>Gasoline</v>
          </cell>
        </row>
        <row r="18666">
          <cell r="C18666">
            <v>2001</v>
          </cell>
          <cell r="J18666">
            <v>778481</v>
          </cell>
          <cell r="R18666">
            <v>2.2000000000000002</v>
          </cell>
          <cell r="AA18666" t="str">
            <v>Diesel</v>
          </cell>
        </row>
        <row r="18667">
          <cell r="C18667">
            <v>1992</v>
          </cell>
          <cell r="J18667">
            <v>350000</v>
          </cell>
          <cell r="R18667">
            <v>2.6</v>
          </cell>
          <cell r="AA18667" t="str">
            <v>Gasoline</v>
          </cell>
        </row>
        <row r="18668">
          <cell r="C18668">
            <v>2001</v>
          </cell>
          <cell r="J18668">
            <v>778481</v>
          </cell>
          <cell r="R18668">
            <v>2.2000000000000002</v>
          </cell>
          <cell r="AA18668" t="str">
            <v>Diesel</v>
          </cell>
        </row>
        <row r="18669">
          <cell r="C18669">
            <v>2001</v>
          </cell>
          <cell r="J18669">
            <v>895146</v>
          </cell>
          <cell r="R18669">
            <v>3.2</v>
          </cell>
          <cell r="AA18669" t="str">
            <v>Diesel</v>
          </cell>
        </row>
        <row r="18670">
          <cell r="C18670">
            <v>2001</v>
          </cell>
          <cell r="J18670">
            <v>813429</v>
          </cell>
          <cell r="R18670">
            <v>2.7</v>
          </cell>
          <cell r="AA18670" t="str">
            <v>Diesel</v>
          </cell>
        </row>
        <row r="18671">
          <cell r="C18671">
            <v>2001</v>
          </cell>
          <cell r="J18671">
            <v>919426</v>
          </cell>
          <cell r="R18671">
            <v>3.2</v>
          </cell>
          <cell r="AA18671" t="str">
            <v>Gasoline</v>
          </cell>
        </row>
        <row r="18672">
          <cell r="C18672">
            <v>2001</v>
          </cell>
          <cell r="J18672">
            <v>1258425</v>
          </cell>
          <cell r="R18672">
            <v>4</v>
          </cell>
          <cell r="AA18672" t="str">
            <v>Diesel</v>
          </cell>
        </row>
        <row r="18673">
          <cell r="C18673">
            <v>2001</v>
          </cell>
          <cell r="J18673">
            <v>1258425</v>
          </cell>
          <cell r="R18673">
            <v>5</v>
          </cell>
          <cell r="AA18673" t="str">
            <v>Gasoline</v>
          </cell>
        </row>
        <row r="18674">
          <cell r="C18674">
            <v>2001</v>
          </cell>
          <cell r="J18674">
            <v>1606426</v>
          </cell>
          <cell r="R18674">
            <v>5.5</v>
          </cell>
          <cell r="AA18674" t="str">
            <v>Gasoline</v>
          </cell>
        </row>
        <row r="18675">
          <cell r="C18675">
            <v>2001</v>
          </cell>
          <cell r="J18675">
            <v>2175424</v>
          </cell>
          <cell r="R18675">
            <v>5.5</v>
          </cell>
          <cell r="AA18675" t="str">
            <v>Gasoline</v>
          </cell>
        </row>
        <row r="18676">
          <cell r="C18676">
            <v>2001</v>
          </cell>
          <cell r="J18676">
            <v>2273425</v>
          </cell>
          <cell r="R18676">
            <v>5.5</v>
          </cell>
          <cell r="AA18676" t="str">
            <v>Gasoline</v>
          </cell>
        </row>
        <row r="18677">
          <cell r="C18677">
            <v>2001</v>
          </cell>
          <cell r="J18677">
            <v>658421</v>
          </cell>
          <cell r="R18677">
            <v>2</v>
          </cell>
          <cell r="AA18677" t="str">
            <v>Gasoline</v>
          </cell>
        </row>
        <row r="18678">
          <cell r="C18678">
            <v>1998</v>
          </cell>
          <cell r="J18678">
            <v>291000</v>
          </cell>
          <cell r="R18678">
            <v>1.9</v>
          </cell>
          <cell r="AA18678" t="str">
            <v>Diesel</v>
          </cell>
        </row>
        <row r="18679">
          <cell r="C18679">
            <v>2001</v>
          </cell>
          <cell r="J18679">
            <v>725000</v>
          </cell>
          <cell r="R18679">
            <v>2.2999999999999998</v>
          </cell>
          <cell r="AA18679" t="str">
            <v>Gasoline</v>
          </cell>
        </row>
        <row r="18680">
          <cell r="C18680">
            <v>2001</v>
          </cell>
          <cell r="J18680">
            <v>1232427</v>
          </cell>
          <cell r="R18680">
            <v>3.2</v>
          </cell>
          <cell r="AA18680" t="str">
            <v>Gasoline</v>
          </cell>
        </row>
        <row r="18681">
          <cell r="C18681">
            <v>2001</v>
          </cell>
          <cell r="J18681">
            <v>862426</v>
          </cell>
          <cell r="R18681">
            <v>3.2</v>
          </cell>
          <cell r="AA18681" t="str">
            <v>Gasoline</v>
          </cell>
        </row>
        <row r="18682">
          <cell r="C18682">
            <v>2001</v>
          </cell>
          <cell r="J18682">
            <v>2089999</v>
          </cell>
          <cell r="R18682">
            <v>5</v>
          </cell>
          <cell r="AA18682" t="str">
            <v>Gasoline</v>
          </cell>
        </row>
        <row r="18683">
          <cell r="C18683">
            <v>2001</v>
          </cell>
          <cell r="J18683">
            <v>355000</v>
          </cell>
          <cell r="R18683">
            <v>1.8</v>
          </cell>
          <cell r="AA18683" t="str">
            <v>Gasoline</v>
          </cell>
        </row>
        <row r="18684">
          <cell r="C18684">
            <v>2001</v>
          </cell>
          <cell r="J18684">
            <v>202499</v>
          </cell>
          <cell r="R18684">
            <v>1.6</v>
          </cell>
          <cell r="AA18684" t="str">
            <v>Gasoline</v>
          </cell>
        </row>
        <row r="18685">
          <cell r="C18685">
            <v>2001</v>
          </cell>
          <cell r="J18685">
            <v>246999</v>
          </cell>
          <cell r="R18685">
            <v>1.8</v>
          </cell>
          <cell r="AA18685" t="str">
            <v>Gasoline</v>
          </cell>
        </row>
        <row r="18686">
          <cell r="C18686">
            <v>2001</v>
          </cell>
          <cell r="J18686">
            <v>298997</v>
          </cell>
          <cell r="R18686">
            <v>1.8</v>
          </cell>
          <cell r="AA18686" t="str">
            <v>Gasoline</v>
          </cell>
        </row>
        <row r="18687">
          <cell r="C18687">
            <v>2001</v>
          </cell>
          <cell r="J18687">
            <v>230997</v>
          </cell>
          <cell r="R18687">
            <v>1.9</v>
          </cell>
          <cell r="AA18687" t="str">
            <v>Diesel</v>
          </cell>
        </row>
        <row r="18688">
          <cell r="C18688">
            <v>2001</v>
          </cell>
          <cell r="J18688">
            <v>226995</v>
          </cell>
          <cell r="R18688">
            <v>1.9</v>
          </cell>
          <cell r="AA18688" t="str">
            <v>Diesel</v>
          </cell>
        </row>
        <row r="18689">
          <cell r="C18689">
            <v>2001</v>
          </cell>
          <cell r="J18689">
            <v>241998</v>
          </cell>
          <cell r="R18689">
            <v>1.9</v>
          </cell>
          <cell r="AA18689" t="str">
            <v>Diesel</v>
          </cell>
        </row>
        <row r="18690">
          <cell r="C18690">
            <v>2001</v>
          </cell>
          <cell r="J18690">
            <v>438997</v>
          </cell>
          <cell r="R18690">
            <v>2.4</v>
          </cell>
          <cell r="AA18690" t="str">
            <v>Gasoline</v>
          </cell>
        </row>
        <row r="18691">
          <cell r="C18691">
            <v>2001</v>
          </cell>
          <cell r="J18691">
            <v>709950</v>
          </cell>
          <cell r="R18691">
            <v>3.2</v>
          </cell>
          <cell r="AA18691" t="str">
            <v>Diesel</v>
          </cell>
        </row>
        <row r="18692">
          <cell r="C18692">
            <v>2001</v>
          </cell>
          <cell r="J18692">
            <v>674951</v>
          </cell>
          <cell r="R18692">
            <v>3.5</v>
          </cell>
          <cell r="AA18692" t="str">
            <v>Gasoline</v>
          </cell>
        </row>
        <row r="18693">
          <cell r="C18693">
            <v>2001</v>
          </cell>
          <cell r="J18693">
            <v>749949</v>
          </cell>
          <cell r="R18693">
            <v>3.5</v>
          </cell>
          <cell r="AA18693" t="str">
            <v>Gasoline</v>
          </cell>
        </row>
        <row r="18694">
          <cell r="C18694">
            <v>2001</v>
          </cell>
          <cell r="J18694">
            <v>181997</v>
          </cell>
          <cell r="R18694">
            <v>1.5</v>
          </cell>
          <cell r="AA18694" t="str">
            <v>Gasoline</v>
          </cell>
        </row>
        <row r="18695">
          <cell r="C18695">
            <v>2001</v>
          </cell>
          <cell r="J18695">
            <v>259996</v>
          </cell>
          <cell r="R18695">
            <v>1.8</v>
          </cell>
          <cell r="AA18695" t="str">
            <v>Gasoline</v>
          </cell>
        </row>
        <row r="18696">
          <cell r="C18696">
            <v>2001</v>
          </cell>
          <cell r="J18696">
            <v>249991</v>
          </cell>
          <cell r="R18696">
            <v>1.8</v>
          </cell>
          <cell r="AA18696" t="str">
            <v>Gasoline</v>
          </cell>
        </row>
        <row r="18697">
          <cell r="C18697">
            <v>2001</v>
          </cell>
          <cell r="J18697">
            <v>284997</v>
          </cell>
          <cell r="R18697">
            <v>1.8</v>
          </cell>
          <cell r="AA18697" t="str">
            <v>Gasoline</v>
          </cell>
        </row>
        <row r="18698">
          <cell r="C18698">
            <v>2001</v>
          </cell>
          <cell r="J18698">
            <v>334997</v>
          </cell>
          <cell r="R18698">
            <v>2</v>
          </cell>
          <cell r="AA18698" t="str">
            <v>Gasoline</v>
          </cell>
        </row>
        <row r="18699">
          <cell r="C18699">
            <v>2001</v>
          </cell>
          <cell r="J18699">
            <v>299994</v>
          </cell>
          <cell r="R18699">
            <v>2.2000000000000002</v>
          </cell>
          <cell r="AA18699" t="str">
            <v>Diesel</v>
          </cell>
        </row>
        <row r="18700">
          <cell r="C18700">
            <v>2001</v>
          </cell>
          <cell r="J18700">
            <v>309993</v>
          </cell>
          <cell r="R18700">
            <v>2.2000000000000002</v>
          </cell>
          <cell r="AA18700" t="str">
            <v>Diesel</v>
          </cell>
        </row>
        <row r="18701">
          <cell r="C18701">
            <v>2001</v>
          </cell>
          <cell r="J18701">
            <v>279999</v>
          </cell>
          <cell r="R18701">
            <v>2.7</v>
          </cell>
          <cell r="AA18701" t="str">
            <v>Diesel</v>
          </cell>
        </row>
        <row r="18702">
          <cell r="C18702">
            <v>2001</v>
          </cell>
          <cell r="J18702">
            <v>299999</v>
          </cell>
          <cell r="R18702">
            <v>2.7</v>
          </cell>
          <cell r="AA18702" t="str">
            <v>Diesel</v>
          </cell>
        </row>
        <row r="18703">
          <cell r="C18703">
            <v>2001</v>
          </cell>
          <cell r="J18703">
            <v>173185</v>
          </cell>
          <cell r="R18703">
            <v>1.2</v>
          </cell>
          <cell r="AA18703" t="str">
            <v>Gasoline</v>
          </cell>
        </row>
        <row r="18704">
          <cell r="C18704">
            <v>2001</v>
          </cell>
          <cell r="J18704">
            <v>205685</v>
          </cell>
          <cell r="R18704">
            <v>1.6</v>
          </cell>
          <cell r="AA18704" t="str">
            <v>Gasoline</v>
          </cell>
        </row>
        <row r="18705">
          <cell r="C18705">
            <v>2001</v>
          </cell>
          <cell r="J18705">
            <v>195689</v>
          </cell>
          <cell r="R18705">
            <v>1.6</v>
          </cell>
          <cell r="AA18705" t="str">
            <v>Gasoline</v>
          </cell>
        </row>
        <row r="18706">
          <cell r="C18706">
            <v>2001</v>
          </cell>
          <cell r="J18706">
            <v>218685</v>
          </cell>
          <cell r="R18706">
            <v>1.6</v>
          </cell>
          <cell r="AA18706" t="str">
            <v>Gasoline</v>
          </cell>
        </row>
        <row r="18707">
          <cell r="C18707">
            <v>2001</v>
          </cell>
          <cell r="J18707">
            <v>200689</v>
          </cell>
          <cell r="R18707">
            <v>1.6</v>
          </cell>
          <cell r="AA18707" t="str">
            <v>Gasoline</v>
          </cell>
        </row>
        <row r="18708">
          <cell r="C18708">
            <v>2001</v>
          </cell>
          <cell r="J18708">
            <v>223689</v>
          </cell>
          <cell r="R18708">
            <v>1.6</v>
          </cell>
          <cell r="AA18708" t="str">
            <v>Gasoline</v>
          </cell>
        </row>
        <row r="18709">
          <cell r="C18709">
            <v>2001</v>
          </cell>
          <cell r="J18709">
            <v>228684</v>
          </cell>
          <cell r="R18709">
            <v>1.6</v>
          </cell>
          <cell r="AA18709" t="str">
            <v>Gasoline</v>
          </cell>
        </row>
        <row r="18710">
          <cell r="C18710">
            <v>2001</v>
          </cell>
          <cell r="J18710">
            <v>199183</v>
          </cell>
          <cell r="R18710">
            <v>1.6</v>
          </cell>
          <cell r="AA18710" t="str">
            <v>Gasoline</v>
          </cell>
        </row>
        <row r="18711">
          <cell r="C18711">
            <v>2001</v>
          </cell>
          <cell r="J18711">
            <v>189184</v>
          </cell>
          <cell r="R18711">
            <v>1.6</v>
          </cell>
          <cell r="AA18711" t="str">
            <v>Gasoline</v>
          </cell>
        </row>
        <row r="18712">
          <cell r="C18712">
            <v>2001</v>
          </cell>
          <cell r="J18712">
            <v>212183</v>
          </cell>
          <cell r="R18712">
            <v>1.6</v>
          </cell>
          <cell r="AA18712" t="str">
            <v>Gasoline</v>
          </cell>
        </row>
        <row r="18713">
          <cell r="C18713">
            <v>2001</v>
          </cell>
          <cell r="J18713">
            <v>194185</v>
          </cell>
          <cell r="R18713">
            <v>1.6</v>
          </cell>
          <cell r="AA18713" t="str">
            <v>Gasoline</v>
          </cell>
        </row>
        <row r="18714">
          <cell r="C18714">
            <v>2001</v>
          </cell>
          <cell r="J18714">
            <v>217184</v>
          </cell>
          <cell r="R18714">
            <v>1.6</v>
          </cell>
          <cell r="AA18714" t="str">
            <v>Gasoline</v>
          </cell>
        </row>
        <row r="18715">
          <cell r="C18715">
            <v>2001</v>
          </cell>
          <cell r="J18715">
            <v>222183</v>
          </cell>
          <cell r="R18715">
            <v>1.6</v>
          </cell>
          <cell r="AA18715" t="str">
            <v>Gasoline</v>
          </cell>
        </row>
        <row r="18716">
          <cell r="C18716">
            <v>2001</v>
          </cell>
          <cell r="J18716">
            <v>221689</v>
          </cell>
          <cell r="R18716">
            <v>1.6</v>
          </cell>
          <cell r="AA18716" t="str">
            <v>Gasoline</v>
          </cell>
        </row>
        <row r="18717">
          <cell r="C18717">
            <v>2001</v>
          </cell>
          <cell r="J18717">
            <v>244689</v>
          </cell>
          <cell r="R18717">
            <v>1.6</v>
          </cell>
          <cell r="AA18717" t="str">
            <v>Gasoline</v>
          </cell>
        </row>
        <row r="18718">
          <cell r="C18718">
            <v>2001</v>
          </cell>
          <cell r="J18718">
            <v>249684</v>
          </cell>
          <cell r="R18718">
            <v>1.6</v>
          </cell>
          <cell r="AA18718" t="str">
            <v>Gasoline</v>
          </cell>
        </row>
        <row r="18719">
          <cell r="C18719">
            <v>2001</v>
          </cell>
          <cell r="J18719">
            <v>163687</v>
          </cell>
          <cell r="R18719">
            <v>1.6</v>
          </cell>
          <cell r="AA18719" t="str">
            <v>Gasoline</v>
          </cell>
        </row>
        <row r="18720">
          <cell r="C18720">
            <v>2001</v>
          </cell>
          <cell r="J18720">
            <v>215686</v>
          </cell>
          <cell r="R18720">
            <v>1.7</v>
          </cell>
          <cell r="AA18720" t="str">
            <v>Diesel</v>
          </cell>
        </row>
        <row r="18721">
          <cell r="C18721">
            <v>2001</v>
          </cell>
          <cell r="J18721">
            <v>223683</v>
          </cell>
          <cell r="R18721">
            <v>1.8</v>
          </cell>
          <cell r="AA18721" t="str">
            <v>Gasoline</v>
          </cell>
        </row>
        <row r="18722">
          <cell r="C18722">
            <v>2001</v>
          </cell>
          <cell r="J18722">
            <v>218685</v>
          </cell>
          <cell r="R18722">
            <v>1.8</v>
          </cell>
          <cell r="AA18722" t="str">
            <v>Gasoline</v>
          </cell>
        </row>
        <row r="18723">
          <cell r="C18723">
            <v>2001</v>
          </cell>
          <cell r="J18723">
            <v>246683</v>
          </cell>
          <cell r="R18723">
            <v>1.8</v>
          </cell>
          <cell r="AA18723" t="str">
            <v>Gasoline</v>
          </cell>
        </row>
        <row r="18724">
          <cell r="C18724">
            <v>2001</v>
          </cell>
          <cell r="J18724">
            <v>244683</v>
          </cell>
          <cell r="R18724">
            <v>1.8</v>
          </cell>
          <cell r="AA18724" t="str">
            <v>Gasoline</v>
          </cell>
        </row>
        <row r="18725">
          <cell r="C18725">
            <v>2001</v>
          </cell>
          <cell r="J18725">
            <v>239685</v>
          </cell>
          <cell r="R18725">
            <v>1.8</v>
          </cell>
          <cell r="AA18725" t="str">
            <v>Gasoline</v>
          </cell>
        </row>
        <row r="18726">
          <cell r="C18726">
            <v>2001</v>
          </cell>
          <cell r="J18726">
            <v>262684</v>
          </cell>
          <cell r="R18726">
            <v>1.8</v>
          </cell>
          <cell r="AA18726" t="str">
            <v>Gasoline</v>
          </cell>
        </row>
        <row r="18727">
          <cell r="C18727">
            <v>2001</v>
          </cell>
          <cell r="J18727">
            <v>267683</v>
          </cell>
          <cell r="R18727">
            <v>1.8</v>
          </cell>
          <cell r="AA18727" t="str">
            <v>Gasoline</v>
          </cell>
        </row>
        <row r="18728">
          <cell r="C18728">
            <v>2001</v>
          </cell>
          <cell r="J18728">
            <v>238187</v>
          </cell>
          <cell r="R18728">
            <v>2</v>
          </cell>
          <cell r="AA18728" t="str">
            <v>Diesel</v>
          </cell>
        </row>
        <row r="18729">
          <cell r="C18729">
            <v>2001</v>
          </cell>
          <cell r="J18729">
            <v>286185</v>
          </cell>
          <cell r="R18729">
            <v>2.2000000000000002</v>
          </cell>
          <cell r="AA18729" t="str">
            <v>Gasoline</v>
          </cell>
        </row>
        <row r="18730">
          <cell r="C18730">
            <v>2001</v>
          </cell>
          <cell r="J18730">
            <v>281189</v>
          </cell>
          <cell r="R18730">
            <v>2.2000000000000002</v>
          </cell>
          <cell r="AA18730" t="str">
            <v>Gasoline</v>
          </cell>
        </row>
        <row r="18731">
          <cell r="C18731">
            <v>2001</v>
          </cell>
          <cell r="J18731">
            <v>304189</v>
          </cell>
          <cell r="R18731">
            <v>2.2000000000000002</v>
          </cell>
          <cell r="AA18731" t="str">
            <v>Gasoline</v>
          </cell>
        </row>
        <row r="18732">
          <cell r="C18732">
            <v>2001</v>
          </cell>
          <cell r="J18732">
            <v>309184</v>
          </cell>
          <cell r="R18732">
            <v>2.2000000000000002</v>
          </cell>
          <cell r="AA18732" t="str">
            <v>Gasoline</v>
          </cell>
        </row>
        <row r="18733">
          <cell r="C18733">
            <v>2001</v>
          </cell>
          <cell r="J18733">
            <v>210688</v>
          </cell>
          <cell r="R18733">
            <v>1.6</v>
          </cell>
          <cell r="AA18733" t="str">
            <v>Gasoline</v>
          </cell>
        </row>
        <row r="18734">
          <cell r="C18734">
            <v>2001</v>
          </cell>
          <cell r="J18734">
            <v>233687</v>
          </cell>
          <cell r="R18734">
            <v>1.6</v>
          </cell>
          <cell r="AA18734" t="str">
            <v>Gasoline</v>
          </cell>
        </row>
        <row r="18735">
          <cell r="C18735">
            <v>2001</v>
          </cell>
          <cell r="J18735">
            <v>204187</v>
          </cell>
          <cell r="R18735">
            <v>1.6</v>
          </cell>
          <cell r="AA18735" t="str">
            <v>Gasoline</v>
          </cell>
        </row>
        <row r="18736">
          <cell r="C18736">
            <v>2001</v>
          </cell>
          <cell r="J18736">
            <v>227183</v>
          </cell>
          <cell r="R18736">
            <v>1.6</v>
          </cell>
          <cell r="AA18736" t="str">
            <v>Gasoline</v>
          </cell>
        </row>
        <row r="18737">
          <cell r="C18737">
            <v>2001</v>
          </cell>
          <cell r="J18737">
            <v>231688</v>
          </cell>
          <cell r="R18737">
            <v>1.6</v>
          </cell>
          <cell r="AA18737" t="str">
            <v>Gasoline</v>
          </cell>
        </row>
        <row r="18738">
          <cell r="C18738">
            <v>2001</v>
          </cell>
          <cell r="J18738">
            <v>254687</v>
          </cell>
          <cell r="R18738">
            <v>1.6</v>
          </cell>
          <cell r="AA18738" t="str">
            <v>Gasoline</v>
          </cell>
        </row>
        <row r="18739">
          <cell r="C18739">
            <v>2001</v>
          </cell>
          <cell r="J18739">
            <v>173686</v>
          </cell>
          <cell r="R18739">
            <v>1.6</v>
          </cell>
          <cell r="AA18739" t="str">
            <v>Gasoline</v>
          </cell>
        </row>
        <row r="18740">
          <cell r="C18740">
            <v>2001</v>
          </cell>
          <cell r="J18740">
            <v>225685</v>
          </cell>
          <cell r="R18740">
            <v>1.7</v>
          </cell>
          <cell r="AA18740" t="str">
            <v>Diesel</v>
          </cell>
        </row>
        <row r="18741">
          <cell r="C18741">
            <v>2001</v>
          </cell>
          <cell r="J18741">
            <v>228687</v>
          </cell>
          <cell r="R18741">
            <v>1.8</v>
          </cell>
          <cell r="AA18741" t="str">
            <v>Gasoline</v>
          </cell>
        </row>
        <row r="18742">
          <cell r="C18742">
            <v>2001</v>
          </cell>
          <cell r="J18742">
            <v>251683</v>
          </cell>
          <cell r="R18742">
            <v>1.8</v>
          </cell>
          <cell r="AA18742" t="str">
            <v>Gasoline</v>
          </cell>
        </row>
        <row r="18743">
          <cell r="C18743">
            <v>2001</v>
          </cell>
          <cell r="J18743">
            <v>249687</v>
          </cell>
          <cell r="R18743">
            <v>1.8</v>
          </cell>
          <cell r="AA18743" t="str">
            <v>Gasoline</v>
          </cell>
        </row>
        <row r="18744">
          <cell r="C18744">
            <v>2001</v>
          </cell>
          <cell r="J18744">
            <v>272683</v>
          </cell>
          <cell r="R18744">
            <v>1.8</v>
          </cell>
          <cell r="AA18744" t="str">
            <v>Gasoline</v>
          </cell>
        </row>
        <row r="18745">
          <cell r="C18745">
            <v>2001</v>
          </cell>
          <cell r="J18745">
            <v>248189</v>
          </cell>
          <cell r="R18745">
            <v>2</v>
          </cell>
          <cell r="AA18745" t="str">
            <v>Diesel</v>
          </cell>
        </row>
        <row r="18746">
          <cell r="C18746">
            <v>2001</v>
          </cell>
          <cell r="J18746">
            <v>291188</v>
          </cell>
          <cell r="R18746">
            <v>2.2000000000000002</v>
          </cell>
          <cell r="AA18746" t="str">
            <v>Gasoline</v>
          </cell>
        </row>
        <row r="18747">
          <cell r="C18747">
            <v>2001</v>
          </cell>
          <cell r="J18747">
            <v>314187</v>
          </cell>
          <cell r="R18747">
            <v>2.2000000000000002</v>
          </cell>
          <cell r="AA18747" t="str">
            <v>Gasoline</v>
          </cell>
        </row>
        <row r="18748">
          <cell r="C18748">
            <v>2001</v>
          </cell>
          <cell r="J18748">
            <v>129995</v>
          </cell>
          <cell r="R18748">
            <v>1</v>
          </cell>
          <cell r="AA18748" t="str">
            <v>Gasoline</v>
          </cell>
        </row>
        <row r="18749">
          <cell r="C18749">
            <v>2001</v>
          </cell>
          <cell r="J18749">
            <v>153997</v>
          </cell>
          <cell r="R18749">
            <v>1.2</v>
          </cell>
          <cell r="AA18749" t="str">
            <v>Gasoline</v>
          </cell>
        </row>
        <row r="18750">
          <cell r="C18750">
            <v>2001</v>
          </cell>
          <cell r="J18750">
            <v>169497</v>
          </cell>
          <cell r="R18750">
            <v>1.2</v>
          </cell>
          <cell r="AA18750" t="str">
            <v>Gasoline</v>
          </cell>
        </row>
        <row r="18751">
          <cell r="C18751">
            <v>2001</v>
          </cell>
          <cell r="J18751">
            <v>160997</v>
          </cell>
          <cell r="R18751">
            <v>1.2</v>
          </cell>
          <cell r="AA18751" t="str">
            <v>Gasoline</v>
          </cell>
        </row>
        <row r="18752">
          <cell r="C18752">
            <v>2001</v>
          </cell>
          <cell r="J18752">
            <v>176497</v>
          </cell>
          <cell r="R18752">
            <v>1.2</v>
          </cell>
          <cell r="AA18752" t="str">
            <v>Gasoline</v>
          </cell>
        </row>
        <row r="18753">
          <cell r="C18753">
            <v>2001</v>
          </cell>
          <cell r="J18753">
            <v>136995</v>
          </cell>
          <cell r="R18753">
            <v>1.2</v>
          </cell>
          <cell r="AA18753" t="str">
            <v>Gasoline</v>
          </cell>
        </row>
        <row r="18754">
          <cell r="C18754">
            <v>2001</v>
          </cell>
          <cell r="J18754">
            <v>152499</v>
          </cell>
          <cell r="R18754">
            <v>1.2</v>
          </cell>
          <cell r="AA18754" t="str">
            <v>Gasoline</v>
          </cell>
        </row>
        <row r="18755">
          <cell r="C18755">
            <v>2001</v>
          </cell>
          <cell r="J18755">
            <v>143995</v>
          </cell>
          <cell r="R18755">
            <v>1.2</v>
          </cell>
          <cell r="AA18755" t="str">
            <v>Gasoline</v>
          </cell>
        </row>
        <row r="18756">
          <cell r="C18756">
            <v>2001</v>
          </cell>
          <cell r="J18756">
            <v>159499</v>
          </cell>
          <cell r="R18756">
            <v>1.2</v>
          </cell>
          <cell r="AA18756" t="str">
            <v>Gasoline</v>
          </cell>
        </row>
        <row r="18757">
          <cell r="C18757">
            <v>2001</v>
          </cell>
          <cell r="J18757">
            <v>161145</v>
          </cell>
          <cell r="R18757">
            <v>1.2</v>
          </cell>
          <cell r="AA18757" t="str">
            <v>Gasoline</v>
          </cell>
        </row>
        <row r="18758">
          <cell r="C18758">
            <v>2001</v>
          </cell>
          <cell r="J18758">
            <v>161495</v>
          </cell>
          <cell r="R18758">
            <v>1.4</v>
          </cell>
          <cell r="AA18758" t="str">
            <v>Gasoline</v>
          </cell>
        </row>
        <row r="18759">
          <cell r="C18759">
            <v>2001</v>
          </cell>
          <cell r="J18759">
            <v>167997</v>
          </cell>
          <cell r="R18759">
            <v>1.4</v>
          </cell>
          <cell r="AA18759" t="str">
            <v>Gasoline</v>
          </cell>
        </row>
        <row r="18760">
          <cell r="C18760">
            <v>2001</v>
          </cell>
          <cell r="J18760">
            <v>183999</v>
          </cell>
          <cell r="R18760">
            <v>1.4</v>
          </cell>
          <cell r="AA18760" t="str">
            <v>Gasoline</v>
          </cell>
        </row>
        <row r="18761">
          <cell r="C18761">
            <v>2001</v>
          </cell>
          <cell r="J18761">
            <v>175993</v>
          </cell>
          <cell r="R18761">
            <v>1.7</v>
          </cell>
          <cell r="AA18761" t="str">
            <v>Diesel</v>
          </cell>
        </row>
        <row r="18762">
          <cell r="C18762">
            <v>2001</v>
          </cell>
          <cell r="J18762">
            <v>182993</v>
          </cell>
          <cell r="R18762">
            <v>1.7</v>
          </cell>
          <cell r="AA18762" t="str">
            <v>Diesel</v>
          </cell>
        </row>
        <row r="18763">
          <cell r="C18763">
            <v>2001</v>
          </cell>
          <cell r="J18763">
            <v>158995</v>
          </cell>
          <cell r="R18763">
            <v>1.7</v>
          </cell>
          <cell r="AA18763" t="str">
            <v>Diesel</v>
          </cell>
        </row>
        <row r="18764">
          <cell r="C18764">
            <v>2001</v>
          </cell>
          <cell r="J18764">
            <v>165995</v>
          </cell>
          <cell r="R18764">
            <v>1.7</v>
          </cell>
          <cell r="AA18764" t="str">
            <v>Diesel</v>
          </cell>
        </row>
        <row r="18765">
          <cell r="C18765">
            <v>2001</v>
          </cell>
          <cell r="J18765">
            <v>206147</v>
          </cell>
          <cell r="R18765">
            <v>1.8</v>
          </cell>
          <cell r="AA18765" t="str">
            <v>Gasoline</v>
          </cell>
        </row>
        <row r="18766">
          <cell r="C18766">
            <v>2001</v>
          </cell>
          <cell r="J18766">
            <v>382295</v>
          </cell>
          <cell r="R18766">
            <v>2.2000000000000002</v>
          </cell>
          <cell r="AA18766" t="str">
            <v>Gasoline</v>
          </cell>
        </row>
        <row r="18767">
          <cell r="C18767">
            <v>2001</v>
          </cell>
          <cell r="J18767">
            <v>412294</v>
          </cell>
          <cell r="R18767">
            <v>2.2000000000000002</v>
          </cell>
          <cell r="AA18767" t="str">
            <v>Gasoline</v>
          </cell>
        </row>
        <row r="18768">
          <cell r="C18768">
            <v>2001</v>
          </cell>
          <cell r="J18768">
            <v>553193</v>
          </cell>
          <cell r="R18768">
            <v>2.5</v>
          </cell>
          <cell r="AA18768" t="str">
            <v>Diesel</v>
          </cell>
        </row>
        <row r="18769">
          <cell r="C18769">
            <v>2001</v>
          </cell>
          <cell r="J18769">
            <v>435697</v>
          </cell>
          <cell r="R18769">
            <v>2.6</v>
          </cell>
          <cell r="AA18769" t="str">
            <v>Gasoline</v>
          </cell>
        </row>
        <row r="18770">
          <cell r="C18770">
            <v>2001</v>
          </cell>
          <cell r="J18770">
            <v>465693</v>
          </cell>
          <cell r="R18770">
            <v>2.6</v>
          </cell>
          <cell r="AA18770" t="str">
            <v>Gasoline</v>
          </cell>
        </row>
        <row r="18771">
          <cell r="C18771">
            <v>2001</v>
          </cell>
          <cell r="J18771">
            <v>500195</v>
          </cell>
          <cell r="R18771">
            <v>2.6</v>
          </cell>
          <cell r="AA18771" t="str">
            <v>Gasoline</v>
          </cell>
        </row>
        <row r="18772">
          <cell r="C18772">
            <v>2001</v>
          </cell>
          <cell r="J18772">
            <v>470195</v>
          </cell>
          <cell r="R18772">
            <v>2.6</v>
          </cell>
          <cell r="AA18772" t="str">
            <v>Gasoline</v>
          </cell>
        </row>
        <row r="18773">
          <cell r="C18773">
            <v>2001</v>
          </cell>
          <cell r="J18773">
            <v>475196</v>
          </cell>
          <cell r="R18773">
            <v>2.6</v>
          </cell>
          <cell r="AA18773" t="str">
            <v>Gasoline</v>
          </cell>
        </row>
        <row r="18774">
          <cell r="C18774">
            <v>2001</v>
          </cell>
          <cell r="J18774">
            <v>545193</v>
          </cell>
          <cell r="R18774">
            <v>3.2</v>
          </cell>
          <cell r="AA18774" t="str">
            <v>Gasoline</v>
          </cell>
        </row>
        <row r="18775">
          <cell r="C18775">
            <v>2001</v>
          </cell>
          <cell r="J18775">
            <v>432294</v>
          </cell>
          <cell r="R18775">
            <v>2.2000000000000002</v>
          </cell>
          <cell r="AA18775" t="str">
            <v>Gasoline</v>
          </cell>
        </row>
        <row r="18776">
          <cell r="C18776">
            <v>2001</v>
          </cell>
          <cell r="J18776">
            <v>402295</v>
          </cell>
          <cell r="R18776">
            <v>2.2000000000000002</v>
          </cell>
          <cell r="AA18776" t="str">
            <v>Gasoline</v>
          </cell>
        </row>
        <row r="18777">
          <cell r="C18777">
            <v>2001</v>
          </cell>
          <cell r="J18777">
            <v>573193</v>
          </cell>
          <cell r="R18777">
            <v>2.5</v>
          </cell>
          <cell r="AA18777" t="str">
            <v>Diesel</v>
          </cell>
        </row>
        <row r="18778">
          <cell r="C18778">
            <v>2001</v>
          </cell>
          <cell r="J18778">
            <v>455697</v>
          </cell>
          <cell r="R18778">
            <v>2.6</v>
          </cell>
          <cell r="AA18778" t="str">
            <v>Gasoline</v>
          </cell>
        </row>
        <row r="18779">
          <cell r="C18779">
            <v>2001</v>
          </cell>
          <cell r="J18779">
            <v>485693</v>
          </cell>
          <cell r="R18779">
            <v>2.6</v>
          </cell>
          <cell r="AA18779" t="str">
            <v>Gasoline</v>
          </cell>
        </row>
        <row r="18780">
          <cell r="C18780">
            <v>2001</v>
          </cell>
          <cell r="J18780">
            <v>490195</v>
          </cell>
          <cell r="R18780">
            <v>2.6</v>
          </cell>
          <cell r="AA18780" t="str">
            <v>Gasoline</v>
          </cell>
        </row>
        <row r="18781">
          <cell r="C18781">
            <v>2001</v>
          </cell>
          <cell r="J18781">
            <v>520195</v>
          </cell>
          <cell r="R18781">
            <v>2.6</v>
          </cell>
          <cell r="AA18781" t="str">
            <v>Gasoline</v>
          </cell>
        </row>
        <row r="18782">
          <cell r="C18782">
            <v>2001</v>
          </cell>
          <cell r="J18782">
            <v>495196</v>
          </cell>
          <cell r="R18782">
            <v>2.6</v>
          </cell>
          <cell r="AA18782" t="str">
            <v>Gasoline</v>
          </cell>
        </row>
        <row r="18783">
          <cell r="C18783">
            <v>2001</v>
          </cell>
          <cell r="J18783">
            <v>565193</v>
          </cell>
          <cell r="R18783">
            <v>3.2</v>
          </cell>
          <cell r="AA18783" t="str">
            <v>Gasoline</v>
          </cell>
        </row>
        <row r="18784">
          <cell r="C18784">
            <v>2001</v>
          </cell>
          <cell r="J18784">
            <v>247993</v>
          </cell>
          <cell r="R18784">
            <v>1.6</v>
          </cell>
          <cell r="AA18784" t="str">
            <v>Gasoline</v>
          </cell>
        </row>
        <row r="18785">
          <cell r="C18785">
            <v>2001</v>
          </cell>
          <cell r="J18785">
            <v>272493</v>
          </cell>
          <cell r="R18785">
            <v>1.6</v>
          </cell>
          <cell r="AA18785" t="str">
            <v>Gasoline</v>
          </cell>
        </row>
        <row r="18786">
          <cell r="C18786">
            <v>2001</v>
          </cell>
          <cell r="J18786">
            <v>235989</v>
          </cell>
          <cell r="R18786">
            <v>1.6</v>
          </cell>
          <cell r="AA18786" t="str">
            <v>Gasoline</v>
          </cell>
        </row>
        <row r="18787">
          <cell r="C18787">
            <v>2001</v>
          </cell>
          <cell r="J18787">
            <v>260990</v>
          </cell>
          <cell r="R18787">
            <v>1.8</v>
          </cell>
          <cell r="AA18787" t="str">
            <v>Gasoline</v>
          </cell>
        </row>
        <row r="18788">
          <cell r="C18788">
            <v>2001</v>
          </cell>
          <cell r="J18788">
            <v>283989</v>
          </cell>
          <cell r="R18788">
            <v>1.8</v>
          </cell>
          <cell r="AA18788" t="str">
            <v>Gasoline</v>
          </cell>
        </row>
        <row r="18789">
          <cell r="C18789">
            <v>2001</v>
          </cell>
          <cell r="J18789">
            <v>285490</v>
          </cell>
          <cell r="R18789">
            <v>1.8</v>
          </cell>
          <cell r="AA18789" t="str">
            <v>Gasoline</v>
          </cell>
        </row>
        <row r="18790">
          <cell r="C18790">
            <v>2001</v>
          </cell>
          <cell r="J18790">
            <v>308489</v>
          </cell>
          <cell r="R18790">
            <v>1.8</v>
          </cell>
          <cell r="AA18790" t="str">
            <v>Gasoline</v>
          </cell>
        </row>
        <row r="18791">
          <cell r="C18791">
            <v>2001</v>
          </cell>
          <cell r="J18791">
            <v>248989</v>
          </cell>
          <cell r="R18791">
            <v>1.8</v>
          </cell>
          <cell r="AA18791" t="str">
            <v>Gasoline</v>
          </cell>
        </row>
        <row r="18792">
          <cell r="C18792">
            <v>2001</v>
          </cell>
          <cell r="J18792">
            <v>271989</v>
          </cell>
          <cell r="R18792">
            <v>1.8</v>
          </cell>
          <cell r="AA18792" t="str">
            <v>Gasoline</v>
          </cell>
        </row>
        <row r="18793">
          <cell r="C18793">
            <v>2001</v>
          </cell>
          <cell r="J18793">
            <v>290992</v>
          </cell>
          <cell r="R18793">
            <v>2</v>
          </cell>
          <cell r="AA18793" t="str">
            <v>Diesel</v>
          </cell>
        </row>
        <row r="18794">
          <cell r="C18794">
            <v>2001</v>
          </cell>
          <cell r="J18794">
            <v>315492</v>
          </cell>
          <cell r="R18794">
            <v>2</v>
          </cell>
          <cell r="AA18794" t="str">
            <v>Diesel</v>
          </cell>
        </row>
        <row r="18795">
          <cell r="C18795">
            <v>2001</v>
          </cell>
          <cell r="J18795">
            <v>293991</v>
          </cell>
          <cell r="R18795">
            <v>2.2000000000000002</v>
          </cell>
          <cell r="AA18795" t="str">
            <v>Gasoline</v>
          </cell>
        </row>
        <row r="18796">
          <cell r="C18796">
            <v>2001</v>
          </cell>
          <cell r="J18796">
            <v>316990</v>
          </cell>
          <cell r="R18796">
            <v>2.2000000000000002</v>
          </cell>
          <cell r="AA18796" t="str">
            <v>Gasoline</v>
          </cell>
        </row>
        <row r="18797">
          <cell r="C18797">
            <v>2001</v>
          </cell>
          <cell r="J18797">
            <v>318491</v>
          </cell>
          <cell r="R18797">
            <v>2.2000000000000002</v>
          </cell>
          <cell r="AA18797" t="str">
            <v>Gasoline</v>
          </cell>
        </row>
        <row r="18798">
          <cell r="C18798">
            <v>2001</v>
          </cell>
          <cell r="J18798">
            <v>341490</v>
          </cell>
          <cell r="R18798">
            <v>2.2000000000000002</v>
          </cell>
          <cell r="AA18798" t="str">
            <v>Gasoline</v>
          </cell>
        </row>
        <row r="18799">
          <cell r="C18799">
            <v>2001</v>
          </cell>
          <cell r="J18799">
            <v>135398</v>
          </cell>
          <cell r="R18799">
            <v>1.2</v>
          </cell>
          <cell r="AA18799" t="str">
            <v>Gasoline</v>
          </cell>
        </row>
        <row r="18800">
          <cell r="C18800">
            <v>2001</v>
          </cell>
          <cell r="J18800">
            <v>633498</v>
          </cell>
          <cell r="R18800">
            <v>2.2000000000000002</v>
          </cell>
          <cell r="AA18800" t="str">
            <v>Gasoline</v>
          </cell>
        </row>
        <row r="18801">
          <cell r="C18801">
            <v>2001</v>
          </cell>
          <cell r="J18801">
            <v>278996</v>
          </cell>
          <cell r="R18801">
            <v>1.8</v>
          </cell>
          <cell r="AA18801" t="str">
            <v>Gasoline</v>
          </cell>
        </row>
        <row r="18802">
          <cell r="C18802">
            <v>2001</v>
          </cell>
          <cell r="J18802">
            <v>246895</v>
          </cell>
          <cell r="R18802">
            <v>1.8</v>
          </cell>
          <cell r="AA18802" t="str">
            <v>Gasoline</v>
          </cell>
        </row>
        <row r="18803">
          <cell r="C18803">
            <v>2001</v>
          </cell>
          <cell r="J18803">
            <v>251893</v>
          </cell>
          <cell r="R18803">
            <v>1.8</v>
          </cell>
          <cell r="AA18803" t="str">
            <v>Gasoline</v>
          </cell>
        </row>
        <row r="18804">
          <cell r="C18804">
            <v>2001</v>
          </cell>
          <cell r="J18804">
            <v>258493</v>
          </cell>
          <cell r="R18804">
            <v>2</v>
          </cell>
          <cell r="AA18804" t="str">
            <v>Diesel</v>
          </cell>
        </row>
        <row r="18805">
          <cell r="C18805">
            <v>2001</v>
          </cell>
          <cell r="J18805">
            <v>286395</v>
          </cell>
          <cell r="R18805">
            <v>2</v>
          </cell>
          <cell r="AA18805" t="str">
            <v>Diesel</v>
          </cell>
        </row>
        <row r="18806">
          <cell r="C18806">
            <v>2001</v>
          </cell>
          <cell r="J18806">
            <v>291395</v>
          </cell>
          <cell r="R18806">
            <v>2</v>
          </cell>
          <cell r="AA18806" t="str">
            <v>Diesel</v>
          </cell>
        </row>
        <row r="18807">
          <cell r="C18807">
            <v>2001</v>
          </cell>
          <cell r="J18807">
            <v>270894</v>
          </cell>
          <cell r="R18807">
            <v>2.2000000000000002</v>
          </cell>
          <cell r="AA18807" t="str">
            <v>Gasoline</v>
          </cell>
        </row>
        <row r="18808">
          <cell r="C18808">
            <v>2001</v>
          </cell>
          <cell r="J18808">
            <v>275895</v>
          </cell>
          <cell r="R18808">
            <v>2.2000000000000002</v>
          </cell>
          <cell r="AA18808" t="str">
            <v>Gasoline</v>
          </cell>
        </row>
        <row r="18809">
          <cell r="C18809">
            <v>2001</v>
          </cell>
          <cell r="J18809">
            <v>262494</v>
          </cell>
          <cell r="R18809">
            <v>2.2000000000000002</v>
          </cell>
          <cell r="AA18809" t="str">
            <v>Gasoline</v>
          </cell>
        </row>
        <row r="18810">
          <cell r="C18810">
            <v>2001</v>
          </cell>
          <cell r="J18810">
            <v>262894</v>
          </cell>
          <cell r="R18810">
            <v>1.8</v>
          </cell>
          <cell r="AA18810" t="str">
            <v>Gasoline</v>
          </cell>
        </row>
        <row r="18811">
          <cell r="C18811">
            <v>2001</v>
          </cell>
          <cell r="J18811">
            <v>302397</v>
          </cell>
          <cell r="R18811">
            <v>2</v>
          </cell>
          <cell r="AA18811" t="str">
            <v>Diesel</v>
          </cell>
        </row>
        <row r="18812">
          <cell r="C18812">
            <v>2001</v>
          </cell>
          <cell r="J18812">
            <v>278493</v>
          </cell>
          <cell r="R18812">
            <v>2.2000000000000002</v>
          </cell>
          <cell r="AA18812" t="str">
            <v>Gasoline</v>
          </cell>
        </row>
        <row r="18813">
          <cell r="C18813">
            <v>2001</v>
          </cell>
          <cell r="J18813">
            <v>286893</v>
          </cell>
          <cell r="R18813">
            <v>2.2000000000000002</v>
          </cell>
          <cell r="AA18813" t="str">
            <v>Gasoline</v>
          </cell>
        </row>
        <row r="18814">
          <cell r="C18814">
            <v>2001</v>
          </cell>
          <cell r="J18814">
            <v>127991</v>
          </cell>
          <cell r="R18814">
            <v>1.1000000000000001</v>
          </cell>
          <cell r="AA18814" t="str">
            <v>Gasoline</v>
          </cell>
        </row>
        <row r="18815">
          <cell r="C18815">
            <v>2001</v>
          </cell>
          <cell r="J18815">
            <v>132989</v>
          </cell>
          <cell r="R18815">
            <v>1.1000000000000001</v>
          </cell>
          <cell r="AA18815" t="str">
            <v>Gasoline</v>
          </cell>
        </row>
        <row r="18816">
          <cell r="C18816">
            <v>2001</v>
          </cell>
          <cell r="J18816">
            <v>155991</v>
          </cell>
          <cell r="R18816">
            <v>1.4</v>
          </cell>
          <cell r="AA18816" t="str">
            <v>Gasoline</v>
          </cell>
        </row>
        <row r="18817">
          <cell r="C18817">
            <v>2001</v>
          </cell>
          <cell r="J18817">
            <v>134993</v>
          </cell>
          <cell r="R18817">
            <v>1.4</v>
          </cell>
          <cell r="AA18817" t="str">
            <v>Gasoline</v>
          </cell>
        </row>
        <row r="18818">
          <cell r="C18818">
            <v>2001</v>
          </cell>
          <cell r="J18818">
            <v>160991</v>
          </cell>
          <cell r="R18818">
            <v>1.4</v>
          </cell>
          <cell r="AA18818" t="str">
            <v>Gasoline</v>
          </cell>
        </row>
        <row r="18819">
          <cell r="C18819">
            <v>2001</v>
          </cell>
          <cell r="J18819">
            <v>139991</v>
          </cell>
          <cell r="R18819">
            <v>1.4</v>
          </cell>
          <cell r="AA18819" t="str">
            <v>Gasoline</v>
          </cell>
        </row>
        <row r="18820">
          <cell r="C18820">
            <v>2001</v>
          </cell>
          <cell r="J18820">
            <v>154990</v>
          </cell>
          <cell r="R18820">
            <v>1.6</v>
          </cell>
          <cell r="AA18820" t="str">
            <v>Gasoline</v>
          </cell>
        </row>
        <row r="18821">
          <cell r="C18821">
            <v>2001</v>
          </cell>
          <cell r="J18821">
            <v>134989</v>
          </cell>
          <cell r="R18821">
            <v>1.6</v>
          </cell>
          <cell r="AA18821" t="str">
            <v>Gasoline</v>
          </cell>
        </row>
        <row r="18822">
          <cell r="C18822">
            <v>2001</v>
          </cell>
          <cell r="J18822">
            <v>144991</v>
          </cell>
          <cell r="R18822">
            <v>1.6</v>
          </cell>
          <cell r="AA18822" t="str">
            <v>Gasoline</v>
          </cell>
        </row>
        <row r="18823">
          <cell r="C18823">
            <v>2001</v>
          </cell>
          <cell r="J18823">
            <v>149992</v>
          </cell>
          <cell r="R18823">
            <v>1.6</v>
          </cell>
          <cell r="AA18823" t="str">
            <v>Gasoline</v>
          </cell>
        </row>
        <row r="18824">
          <cell r="C18824">
            <v>2001</v>
          </cell>
          <cell r="J18824">
            <v>168990</v>
          </cell>
          <cell r="R18824">
            <v>1.6</v>
          </cell>
          <cell r="AA18824" t="str">
            <v>Gasoline</v>
          </cell>
        </row>
        <row r="18825">
          <cell r="C18825">
            <v>2001</v>
          </cell>
          <cell r="J18825">
            <v>173990</v>
          </cell>
          <cell r="R18825">
            <v>1.6</v>
          </cell>
          <cell r="AA18825" t="str">
            <v>Gasoline</v>
          </cell>
        </row>
        <row r="18826">
          <cell r="C18826">
            <v>2001</v>
          </cell>
          <cell r="J18826">
            <v>145992</v>
          </cell>
          <cell r="R18826">
            <v>1.9</v>
          </cell>
          <cell r="AA18826" t="str">
            <v>Diesel</v>
          </cell>
        </row>
        <row r="18827">
          <cell r="C18827">
            <v>2001</v>
          </cell>
          <cell r="J18827">
            <v>150990</v>
          </cell>
          <cell r="R18827">
            <v>1.9</v>
          </cell>
          <cell r="AA18827" t="str">
            <v>Diesel</v>
          </cell>
        </row>
        <row r="18828">
          <cell r="C18828">
            <v>2001</v>
          </cell>
          <cell r="J18828">
            <v>166990</v>
          </cell>
          <cell r="R18828">
            <v>2</v>
          </cell>
          <cell r="AA18828" t="str">
            <v>Diesel</v>
          </cell>
        </row>
        <row r="18829">
          <cell r="C18829">
            <v>2001</v>
          </cell>
          <cell r="J18829">
            <v>169989</v>
          </cell>
          <cell r="R18829">
            <v>2</v>
          </cell>
          <cell r="AA18829" t="str">
            <v>Diesel</v>
          </cell>
        </row>
        <row r="18830">
          <cell r="C18830">
            <v>2001</v>
          </cell>
          <cell r="J18830">
            <v>189992</v>
          </cell>
          <cell r="R18830">
            <v>2</v>
          </cell>
          <cell r="AA18830" t="str">
            <v>Gasoline</v>
          </cell>
        </row>
        <row r="18831">
          <cell r="C18831">
            <v>2001</v>
          </cell>
          <cell r="J18831">
            <v>176989</v>
          </cell>
          <cell r="R18831">
            <v>2</v>
          </cell>
          <cell r="AA18831" t="str">
            <v>Diesel</v>
          </cell>
        </row>
        <row r="18832">
          <cell r="C18832">
            <v>2001</v>
          </cell>
          <cell r="J18832">
            <v>179991</v>
          </cell>
          <cell r="R18832">
            <v>2</v>
          </cell>
          <cell r="AA18832" t="str">
            <v>Diesel</v>
          </cell>
        </row>
        <row r="18833">
          <cell r="C18833">
            <v>2001</v>
          </cell>
          <cell r="J18833">
            <v>219995</v>
          </cell>
          <cell r="R18833">
            <v>1.6</v>
          </cell>
          <cell r="AA18833" t="str">
            <v>Gasoline</v>
          </cell>
        </row>
        <row r="18834">
          <cell r="C18834">
            <v>2001</v>
          </cell>
          <cell r="J18834">
            <v>240995</v>
          </cell>
          <cell r="R18834">
            <v>1.6</v>
          </cell>
          <cell r="AA18834" t="str">
            <v>Gasoline</v>
          </cell>
        </row>
        <row r="18835">
          <cell r="C18835">
            <v>2001</v>
          </cell>
          <cell r="J18835">
            <v>259993</v>
          </cell>
          <cell r="R18835">
            <v>2</v>
          </cell>
          <cell r="AA18835" t="str">
            <v>Gasoline</v>
          </cell>
        </row>
        <row r="18836">
          <cell r="C18836">
            <v>2001</v>
          </cell>
          <cell r="J18836">
            <v>169993</v>
          </cell>
          <cell r="R18836">
            <v>1.8</v>
          </cell>
          <cell r="AA18836" t="str">
            <v>Gasoline</v>
          </cell>
        </row>
        <row r="18837">
          <cell r="C18837">
            <v>2001</v>
          </cell>
          <cell r="J18837">
            <v>199992</v>
          </cell>
          <cell r="R18837">
            <v>1.8</v>
          </cell>
          <cell r="AA18837" t="str">
            <v>Gasoline</v>
          </cell>
        </row>
        <row r="18838">
          <cell r="C18838">
            <v>2001</v>
          </cell>
          <cell r="J18838">
            <v>214991</v>
          </cell>
          <cell r="R18838">
            <v>1.8</v>
          </cell>
          <cell r="AA18838" t="str">
            <v>Gasoline</v>
          </cell>
        </row>
        <row r="18839">
          <cell r="C18839">
            <v>2001</v>
          </cell>
          <cell r="J18839">
            <v>209990</v>
          </cell>
          <cell r="R18839">
            <v>1.8</v>
          </cell>
          <cell r="AA18839" t="str">
            <v>Gasoline</v>
          </cell>
        </row>
        <row r="18840">
          <cell r="C18840">
            <v>2001</v>
          </cell>
          <cell r="J18840">
            <v>199992</v>
          </cell>
          <cell r="R18840">
            <v>1.8</v>
          </cell>
          <cell r="AA18840" t="str">
            <v>Gasoline</v>
          </cell>
        </row>
        <row r="18841">
          <cell r="C18841">
            <v>2001</v>
          </cell>
          <cell r="J18841">
            <v>214988</v>
          </cell>
          <cell r="R18841">
            <v>1.8</v>
          </cell>
          <cell r="AA18841" t="str">
            <v>Gasoline</v>
          </cell>
        </row>
        <row r="18842">
          <cell r="C18842">
            <v>2001</v>
          </cell>
          <cell r="J18842">
            <v>214991</v>
          </cell>
          <cell r="R18842">
            <v>1.8</v>
          </cell>
          <cell r="AA18842" t="str">
            <v>Gasoline</v>
          </cell>
        </row>
        <row r="18843">
          <cell r="C18843">
            <v>2001</v>
          </cell>
          <cell r="J18843">
            <v>224990</v>
          </cell>
          <cell r="R18843">
            <v>1.8</v>
          </cell>
          <cell r="AA18843" t="str">
            <v>Gasoline</v>
          </cell>
        </row>
        <row r="18844">
          <cell r="C18844">
            <v>2001</v>
          </cell>
          <cell r="J18844">
            <v>229990</v>
          </cell>
          <cell r="R18844">
            <v>1.8</v>
          </cell>
          <cell r="AA18844" t="str">
            <v>Gasoline</v>
          </cell>
        </row>
        <row r="18845">
          <cell r="C18845">
            <v>2001</v>
          </cell>
          <cell r="J18845">
            <v>219989</v>
          </cell>
          <cell r="R18845">
            <v>1.8</v>
          </cell>
          <cell r="AA18845" t="str">
            <v>Gasoline</v>
          </cell>
        </row>
        <row r="18846">
          <cell r="C18846">
            <v>2001</v>
          </cell>
          <cell r="J18846">
            <v>234988</v>
          </cell>
          <cell r="R18846">
            <v>1.8</v>
          </cell>
          <cell r="AA18846" t="str">
            <v>Gasoline</v>
          </cell>
        </row>
        <row r="18847">
          <cell r="C18847">
            <v>2001</v>
          </cell>
          <cell r="J18847">
            <v>254989</v>
          </cell>
          <cell r="R18847">
            <v>2</v>
          </cell>
          <cell r="AA18847" t="str">
            <v>Diesel</v>
          </cell>
        </row>
        <row r="18848">
          <cell r="C18848">
            <v>2001</v>
          </cell>
          <cell r="J18848">
            <v>267992</v>
          </cell>
          <cell r="R18848">
            <v>2</v>
          </cell>
          <cell r="AA18848" t="str">
            <v>Diesel</v>
          </cell>
        </row>
        <row r="18849">
          <cell r="C18849">
            <v>2001</v>
          </cell>
          <cell r="J18849">
            <v>269992</v>
          </cell>
          <cell r="R18849">
            <v>2</v>
          </cell>
          <cell r="AA18849" t="str">
            <v>Diesel</v>
          </cell>
        </row>
        <row r="18850">
          <cell r="C18850">
            <v>2001</v>
          </cell>
          <cell r="J18850">
            <v>294993</v>
          </cell>
          <cell r="R18850">
            <v>2</v>
          </cell>
          <cell r="AA18850" t="str">
            <v>Diesel</v>
          </cell>
        </row>
        <row r="18851">
          <cell r="C18851">
            <v>2001</v>
          </cell>
          <cell r="J18851">
            <v>285990</v>
          </cell>
          <cell r="R18851">
            <v>2</v>
          </cell>
          <cell r="AA18851" t="str">
            <v>Diesel</v>
          </cell>
        </row>
        <row r="18852">
          <cell r="C18852">
            <v>2001</v>
          </cell>
          <cell r="J18852">
            <v>294990</v>
          </cell>
          <cell r="R18852">
            <v>2</v>
          </cell>
          <cell r="AA18852" t="str">
            <v>Diesel</v>
          </cell>
        </row>
        <row r="18853">
          <cell r="C18853">
            <v>2001</v>
          </cell>
          <cell r="J18853">
            <v>283988</v>
          </cell>
          <cell r="R18853">
            <v>2</v>
          </cell>
          <cell r="AA18853" t="str">
            <v>Diesel</v>
          </cell>
        </row>
        <row r="18854">
          <cell r="C18854">
            <v>2001</v>
          </cell>
          <cell r="J18854">
            <v>310992</v>
          </cell>
          <cell r="R18854">
            <v>2</v>
          </cell>
          <cell r="AA18854" t="str">
            <v>Diesel</v>
          </cell>
        </row>
        <row r="18855">
          <cell r="C18855">
            <v>2001</v>
          </cell>
          <cell r="J18855">
            <v>245993</v>
          </cell>
          <cell r="R18855">
            <v>2</v>
          </cell>
          <cell r="AA18855" t="str">
            <v>Gasoline</v>
          </cell>
        </row>
        <row r="18856">
          <cell r="C18856">
            <v>2001</v>
          </cell>
          <cell r="J18856">
            <v>261992</v>
          </cell>
          <cell r="R18856">
            <v>2</v>
          </cell>
          <cell r="AA18856" t="str">
            <v>Gasoline</v>
          </cell>
        </row>
        <row r="18857">
          <cell r="C18857">
            <v>2001</v>
          </cell>
          <cell r="J18857">
            <v>157990</v>
          </cell>
          <cell r="R18857">
            <v>1.4</v>
          </cell>
          <cell r="AA18857" t="str">
            <v>Gasoline</v>
          </cell>
        </row>
        <row r="18858">
          <cell r="C18858">
            <v>2001</v>
          </cell>
          <cell r="J18858">
            <v>169988</v>
          </cell>
          <cell r="R18858">
            <v>1.9</v>
          </cell>
          <cell r="AA18858" t="str">
            <v>Diesel</v>
          </cell>
        </row>
        <row r="18859">
          <cell r="C18859">
            <v>2001</v>
          </cell>
          <cell r="J18859">
            <v>189989</v>
          </cell>
          <cell r="R18859">
            <v>2</v>
          </cell>
          <cell r="AA18859" t="str">
            <v>Diesel</v>
          </cell>
        </row>
        <row r="18860">
          <cell r="C18860">
            <v>2001</v>
          </cell>
          <cell r="J18860">
            <v>204989</v>
          </cell>
          <cell r="R18860">
            <v>1.6</v>
          </cell>
          <cell r="AA18860" t="str">
            <v>Gasoline</v>
          </cell>
        </row>
        <row r="18861">
          <cell r="C18861">
            <v>2001</v>
          </cell>
          <cell r="J18861">
            <v>209993</v>
          </cell>
          <cell r="R18861">
            <v>1.6</v>
          </cell>
          <cell r="AA18861" t="str">
            <v>Gasoline</v>
          </cell>
        </row>
        <row r="18862">
          <cell r="C18862">
            <v>2001</v>
          </cell>
          <cell r="J18862">
            <v>1544586</v>
          </cell>
          <cell r="R18862">
            <v>3.4</v>
          </cell>
          <cell r="AA18862" t="str">
            <v>Gasoline</v>
          </cell>
        </row>
        <row r="18863">
          <cell r="C18863">
            <v>2001</v>
          </cell>
          <cell r="J18863">
            <v>1755393</v>
          </cell>
          <cell r="R18863">
            <v>3.4</v>
          </cell>
          <cell r="AA18863" t="str">
            <v>Gasoline</v>
          </cell>
        </row>
        <row r="18864">
          <cell r="C18864">
            <v>2001</v>
          </cell>
          <cell r="J18864">
            <v>1652498</v>
          </cell>
          <cell r="R18864">
            <v>3.4</v>
          </cell>
          <cell r="AA18864" t="str">
            <v>Gasoline</v>
          </cell>
        </row>
        <row r="18865">
          <cell r="C18865">
            <v>2001</v>
          </cell>
          <cell r="J18865">
            <v>1861311</v>
          </cell>
          <cell r="R18865">
            <v>3.4</v>
          </cell>
          <cell r="AA18865" t="str">
            <v>Gasoline</v>
          </cell>
        </row>
        <row r="18866">
          <cell r="C18866">
            <v>2001</v>
          </cell>
          <cell r="J18866">
            <v>1720876</v>
          </cell>
          <cell r="R18866">
            <v>3.4</v>
          </cell>
          <cell r="AA18866" t="str">
            <v>Gasoline</v>
          </cell>
        </row>
        <row r="18867">
          <cell r="C18867">
            <v>2001</v>
          </cell>
          <cell r="J18867">
            <v>1929663</v>
          </cell>
          <cell r="R18867">
            <v>3.4</v>
          </cell>
          <cell r="AA18867" t="str">
            <v>Gasoline</v>
          </cell>
        </row>
        <row r="18868">
          <cell r="C18868">
            <v>2001</v>
          </cell>
          <cell r="J18868">
            <v>1815986</v>
          </cell>
          <cell r="R18868">
            <v>3.4</v>
          </cell>
          <cell r="AA18868" t="str">
            <v>Gasoline</v>
          </cell>
        </row>
        <row r="18869">
          <cell r="C18869">
            <v>2001</v>
          </cell>
          <cell r="J18869">
            <v>1882780</v>
          </cell>
          <cell r="R18869">
            <v>3.4</v>
          </cell>
          <cell r="AA18869" t="str">
            <v>Gasoline</v>
          </cell>
        </row>
        <row r="18870">
          <cell r="C18870">
            <v>2001</v>
          </cell>
          <cell r="J18870">
            <v>1612952</v>
          </cell>
          <cell r="R18870">
            <v>3.4</v>
          </cell>
          <cell r="AA18870" t="str">
            <v>Gasoline</v>
          </cell>
        </row>
        <row r="18871">
          <cell r="C18871">
            <v>2001</v>
          </cell>
          <cell r="J18871">
            <v>1823767</v>
          </cell>
          <cell r="R18871">
            <v>3.4</v>
          </cell>
          <cell r="AA18871" t="str">
            <v>Gasoline</v>
          </cell>
        </row>
        <row r="18872">
          <cell r="C18872">
            <v>2001</v>
          </cell>
          <cell r="J18872">
            <v>2608570</v>
          </cell>
          <cell r="R18872">
            <v>3.6</v>
          </cell>
          <cell r="AA18872" t="str">
            <v>Gasoline</v>
          </cell>
        </row>
        <row r="18873">
          <cell r="C18873">
            <v>2001</v>
          </cell>
          <cell r="J18873">
            <v>2678517</v>
          </cell>
          <cell r="R18873">
            <v>3.6</v>
          </cell>
          <cell r="AA18873" t="str">
            <v>Gasoline</v>
          </cell>
        </row>
        <row r="18874">
          <cell r="C18874">
            <v>2001</v>
          </cell>
          <cell r="J18874">
            <v>1692422</v>
          </cell>
          <cell r="R18874">
            <v>3.4</v>
          </cell>
          <cell r="AA18874" t="str">
            <v>Gasoline</v>
          </cell>
        </row>
        <row r="18875">
          <cell r="C18875">
            <v>2001</v>
          </cell>
          <cell r="J18875">
            <v>1762366</v>
          </cell>
          <cell r="R18875">
            <v>3.4</v>
          </cell>
          <cell r="AA18875" t="str">
            <v>Gasoline</v>
          </cell>
        </row>
        <row r="18876">
          <cell r="C18876">
            <v>2001</v>
          </cell>
          <cell r="J18876">
            <v>850697</v>
          </cell>
          <cell r="R18876">
            <v>2.7</v>
          </cell>
          <cell r="AA18876" t="str">
            <v>Gasoline</v>
          </cell>
        </row>
        <row r="18877">
          <cell r="C18877">
            <v>2001</v>
          </cell>
          <cell r="J18877">
            <v>924304</v>
          </cell>
          <cell r="R18877">
            <v>2.7</v>
          </cell>
          <cell r="AA18877" t="str">
            <v>Gasoline</v>
          </cell>
        </row>
        <row r="18878">
          <cell r="C18878">
            <v>2001</v>
          </cell>
          <cell r="J18878">
            <v>1023384</v>
          </cell>
          <cell r="R18878">
            <v>3.2</v>
          </cell>
          <cell r="AA18878" t="str">
            <v>Gasoline</v>
          </cell>
        </row>
        <row r="18879">
          <cell r="C18879">
            <v>2001</v>
          </cell>
          <cell r="J18879">
            <v>1097895</v>
          </cell>
          <cell r="R18879">
            <v>3.2</v>
          </cell>
          <cell r="AA18879" t="str">
            <v>Gasoline</v>
          </cell>
        </row>
        <row r="18880">
          <cell r="C18880">
            <v>2001</v>
          </cell>
          <cell r="J18880">
            <v>134996</v>
          </cell>
          <cell r="R18880">
            <v>1.2</v>
          </cell>
          <cell r="AA18880" t="str">
            <v>Gasoline</v>
          </cell>
        </row>
        <row r="18881">
          <cell r="C18881">
            <v>2001</v>
          </cell>
          <cell r="J18881">
            <v>139994</v>
          </cell>
          <cell r="R18881">
            <v>1.2</v>
          </cell>
          <cell r="AA18881" t="str">
            <v>Gasoline</v>
          </cell>
        </row>
        <row r="18882">
          <cell r="C18882">
            <v>2001</v>
          </cell>
          <cell r="J18882">
            <v>154999</v>
          </cell>
          <cell r="R18882">
            <v>1.2</v>
          </cell>
          <cell r="AA18882" t="str">
            <v>Gasoline</v>
          </cell>
        </row>
        <row r="18883">
          <cell r="C18883">
            <v>2001</v>
          </cell>
          <cell r="J18883">
            <v>139994</v>
          </cell>
          <cell r="R18883">
            <v>1.2</v>
          </cell>
          <cell r="AA18883" t="str">
            <v>Gasoline</v>
          </cell>
        </row>
        <row r="18884">
          <cell r="C18884">
            <v>2001</v>
          </cell>
          <cell r="J18884">
            <v>144998</v>
          </cell>
          <cell r="R18884">
            <v>1.2</v>
          </cell>
          <cell r="AA18884" t="str">
            <v>Gasoline</v>
          </cell>
        </row>
        <row r="18885">
          <cell r="C18885">
            <v>2001</v>
          </cell>
          <cell r="J18885">
            <v>159997</v>
          </cell>
          <cell r="R18885">
            <v>1.2</v>
          </cell>
          <cell r="AA18885" t="str">
            <v>Gasoline</v>
          </cell>
        </row>
        <row r="18886">
          <cell r="C18886">
            <v>2001</v>
          </cell>
          <cell r="J18886">
            <v>167994</v>
          </cell>
          <cell r="R18886">
            <v>1.2</v>
          </cell>
          <cell r="AA18886" t="str">
            <v>Gasoline</v>
          </cell>
        </row>
        <row r="18887">
          <cell r="C18887">
            <v>2001</v>
          </cell>
          <cell r="J18887">
            <v>152997</v>
          </cell>
          <cell r="R18887">
            <v>1.2</v>
          </cell>
          <cell r="AA18887" t="str">
            <v>Gasoline</v>
          </cell>
        </row>
        <row r="18888">
          <cell r="C18888">
            <v>2001</v>
          </cell>
          <cell r="J18888">
            <v>157998</v>
          </cell>
          <cell r="R18888">
            <v>1.2</v>
          </cell>
          <cell r="AA18888" t="str">
            <v>Gasoline</v>
          </cell>
        </row>
        <row r="18889">
          <cell r="C18889">
            <v>2001</v>
          </cell>
          <cell r="J18889">
            <v>172998</v>
          </cell>
          <cell r="R18889">
            <v>1.2</v>
          </cell>
          <cell r="AA18889" t="str">
            <v>Gasoline</v>
          </cell>
        </row>
        <row r="18890">
          <cell r="C18890">
            <v>2001</v>
          </cell>
          <cell r="J18890">
            <v>142999</v>
          </cell>
          <cell r="R18890">
            <v>1.2</v>
          </cell>
          <cell r="AA18890" t="str">
            <v>Gasoline</v>
          </cell>
        </row>
        <row r="18891">
          <cell r="C18891">
            <v>2001</v>
          </cell>
          <cell r="J18891">
            <v>157998</v>
          </cell>
          <cell r="R18891">
            <v>1.2</v>
          </cell>
          <cell r="AA18891" t="str">
            <v>Gasoline</v>
          </cell>
        </row>
        <row r="18892">
          <cell r="C18892">
            <v>2001</v>
          </cell>
          <cell r="J18892">
            <v>147999</v>
          </cell>
          <cell r="R18892">
            <v>1.2</v>
          </cell>
          <cell r="AA18892" t="str">
            <v>Gasoline</v>
          </cell>
        </row>
        <row r="18893">
          <cell r="C18893">
            <v>2001</v>
          </cell>
          <cell r="J18893">
            <v>162996</v>
          </cell>
          <cell r="R18893">
            <v>1.2</v>
          </cell>
          <cell r="AA18893" t="str">
            <v>Gasoline</v>
          </cell>
        </row>
        <row r="18894">
          <cell r="C18894">
            <v>2001</v>
          </cell>
          <cell r="J18894">
            <v>159997</v>
          </cell>
          <cell r="R18894">
            <v>1.4</v>
          </cell>
          <cell r="AA18894" t="str">
            <v>Gasoline</v>
          </cell>
        </row>
        <row r="18895">
          <cell r="C18895">
            <v>2001</v>
          </cell>
          <cell r="J18895">
            <v>184999</v>
          </cell>
          <cell r="R18895">
            <v>1.4</v>
          </cell>
          <cell r="AA18895" t="str">
            <v>Gasoline</v>
          </cell>
        </row>
        <row r="18896">
          <cell r="C18896">
            <v>2001</v>
          </cell>
          <cell r="J18896">
            <v>164998</v>
          </cell>
          <cell r="R18896">
            <v>1.4</v>
          </cell>
          <cell r="AA18896" t="str">
            <v>Gasoline</v>
          </cell>
        </row>
        <row r="18897">
          <cell r="C18897">
            <v>2001</v>
          </cell>
          <cell r="J18897">
            <v>149999</v>
          </cell>
          <cell r="R18897">
            <v>1.4</v>
          </cell>
          <cell r="AA18897" t="str">
            <v>Gasoline</v>
          </cell>
        </row>
        <row r="18898">
          <cell r="C18898">
            <v>2001</v>
          </cell>
          <cell r="J18898">
            <v>189999</v>
          </cell>
          <cell r="R18898">
            <v>1.4</v>
          </cell>
          <cell r="AA18898" t="str">
            <v>Gasoline</v>
          </cell>
        </row>
        <row r="18899">
          <cell r="C18899">
            <v>2001</v>
          </cell>
          <cell r="J18899">
            <v>149999</v>
          </cell>
          <cell r="R18899">
            <v>1.4</v>
          </cell>
          <cell r="AA18899" t="str">
            <v>Gasoline</v>
          </cell>
        </row>
        <row r="18900">
          <cell r="C18900">
            <v>2001</v>
          </cell>
          <cell r="J18900">
            <v>174994</v>
          </cell>
          <cell r="R18900">
            <v>1.4</v>
          </cell>
          <cell r="AA18900" t="str">
            <v>Gasoline</v>
          </cell>
        </row>
        <row r="18901">
          <cell r="C18901">
            <v>2001</v>
          </cell>
          <cell r="J18901">
            <v>154999</v>
          </cell>
          <cell r="R18901">
            <v>1.4</v>
          </cell>
          <cell r="AA18901" t="str">
            <v>Gasoline</v>
          </cell>
        </row>
        <row r="18902">
          <cell r="C18902">
            <v>2001</v>
          </cell>
          <cell r="J18902">
            <v>179998</v>
          </cell>
          <cell r="R18902">
            <v>1.4</v>
          </cell>
          <cell r="AA18902" t="str">
            <v>Gasoline</v>
          </cell>
        </row>
        <row r="18903">
          <cell r="C18903">
            <v>2001</v>
          </cell>
          <cell r="J18903">
            <v>161999</v>
          </cell>
          <cell r="R18903">
            <v>1.5</v>
          </cell>
          <cell r="AA18903" t="str">
            <v>Diesel</v>
          </cell>
        </row>
        <row r="18904">
          <cell r="C18904">
            <v>2001</v>
          </cell>
          <cell r="J18904">
            <v>166997</v>
          </cell>
          <cell r="R18904">
            <v>1.5</v>
          </cell>
          <cell r="AA18904" t="str">
            <v>Diesel</v>
          </cell>
        </row>
        <row r="18905">
          <cell r="C18905">
            <v>2001</v>
          </cell>
          <cell r="J18905">
            <v>174994</v>
          </cell>
          <cell r="R18905">
            <v>1.5</v>
          </cell>
          <cell r="AA18905" t="str">
            <v>Diesel</v>
          </cell>
        </row>
        <row r="18906">
          <cell r="C18906">
            <v>2001</v>
          </cell>
          <cell r="J18906">
            <v>179998</v>
          </cell>
          <cell r="R18906">
            <v>1.5</v>
          </cell>
          <cell r="AA18906" t="str">
            <v>Diesel</v>
          </cell>
        </row>
        <row r="18907">
          <cell r="C18907">
            <v>2001</v>
          </cell>
          <cell r="J18907">
            <v>164998</v>
          </cell>
          <cell r="R18907">
            <v>1.5</v>
          </cell>
          <cell r="AA18907" t="str">
            <v>Diesel</v>
          </cell>
        </row>
        <row r="18908">
          <cell r="C18908">
            <v>2001</v>
          </cell>
          <cell r="J18908">
            <v>169996</v>
          </cell>
          <cell r="R18908">
            <v>1.5</v>
          </cell>
          <cell r="AA18908" t="str">
            <v>Diesel</v>
          </cell>
        </row>
        <row r="18909">
          <cell r="C18909">
            <v>2001</v>
          </cell>
          <cell r="J18909">
            <v>179998</v>
          </cell>
          <cell r="R18909">
            <v>1.6</v>
          </cell>
          <cell r="AA18909" t="str">
            <v>Gasoline</v>
          </cell>
        </row>
        <row r="18910">
          <cell r="C18910">
            <v>2001</v>
          </cell>
          <cell r="J18910">
            <v>184999</v>
          </cell>
          <cell r="R18910">
            <v>1.6</v>
          </cell>
          <cell r="AA18910" t="str">
            <v>Gasoline</v>
          </cell>
        </row>
        <row r="18911">
          <cell r="C18911">
            <v>2001</v>
          </cell>
          <cell r="J18911">
            <v>284998</v>
          </cell>
          <cell r="R18911">
            <v>2</v>
          </cell>
          <cell r="AA18911" t="str">
            <v>Gasoline</v>
          </cell>
        </row>
        <row r="18912">
          <cell r="C18912">
            <v>2001</v>
          </cell>
          <cell r="J18912">
            <v>160998</v>
          </cell>
          <cell r="R18912">
            <v>1.4</v>
          </cell>
          <cell r="AA18912" t="str">
            <v>Gasoline</v>
          </cell>
        </row>
        <row r="18913">
          <cell r="C18913">
            <v>2001</v>
          </cell>
          <cell r="J18913">
            <v>180999</v>
          </cell>
          <cell r="R18913">
            <v>1.4</v>
          </cell>
          <cell r="AA18913" t="str">
            <v>Gasoline</v>
          </cell>
        </row>
        <row r="18914">
          <cell r="C18914">
            <v>2001</v>
          </cell>
          <cell r="J18914">
            <v>224995</v>
          </cell>
          <cell r="R18914">
            <v>1.6</v>
          </cell>
          <cell r="AA18914" t="str">
            <v>Gasoline</v>
          </cell>
        </row>
        <row r="18915">
          <cell r="C18915">
            <v>2001</v>
          </cell>
          <cell r="J18915">
            <v>244998</v>
          </cell>
          <cell r="R18915">
            <v>1.6</v>
          </cell>
          <cell r="AA18915" t="str">
            <v>Gasoline</v>
          </cell>
        </row>
        <row r="18916">
          <cell r="C18916">
            <v>2001</v>
          </cell>
          <cell r="J18916">
            <v>234997</v>
          </cell>
          <cell r="R18916">
            <v>1.8</v>
          </cell>
          <cell r="AA18916" t="str">
            <v>Gasoline</v>
          </cell>
        </row>
        <row r="18917">
          <cell r="C18917">
            <v>2001</v>
          </cell>
          <cell r="J18917">
            <v>269998</v>
          </cell>
          <cell r="R18917">
            <v>1.8</v>
          </cell>
          <cell r="AA18917" t="str">
            <v>Gasoline</v>
          </cell>
        </row>
        <row r="18918">
          <cell r="C18918">
            <v>2001</v>
          </cell>
          <cell r="J18918">
            <v>254994</v>
          </cell>
          <cell r="R18918">
            <v>1.8</v>
          </cell>
          <cell r="AA18918" t="str">
            <v>Gasoline</v>
          </cell>
        </row>
        <row r="18919">
          <cell r="C18919">
            <v>2001</v>
          </cell>
          <cell r="J18919">
            <v>289999</v>
          </cell>
          <cell r="R18919">
            <v>1.8</v>
          </cell>
          <cell r="AA18919" t="str">
            <v>Gasoline</v>
          </cell>
        </row>
        <row r="18920">
          <cell r="C18920">
            <v>2001</v>
          </cell>
          <cell r="J18920">
            <v>254994</v>
          </cell>
          <cell r="R18920">
            <v>1.8</v>
          </cell>
          <cell r="AA18920" t="str">
            <v>Gasoline</v>
          </cell>
        </row>
        <row r="18921">
          <cell r="C18921">
            <v>2001</v>
          </cell>
          <cell r="J18921">
            <v>239998</v>
          </cell>
          <cell r="R18921">
            <v>1.8</v>
          </cell>
          <cell r="AA18921" t="str">
            <v>Gasoline</v>
          </cell>
        </row>
        <row r="18922">
          <cell r="C18922">
            <v>2001</v>
          </cell>
          <cell r="J18922">
            <v>289999</v>
          </cell>
          <cell r="R18922">
            <v>1.8</v>
          </cell>
          <cell r="AA18922" t="str">
            <v>Gasoline</v>
          </cell>
        </row>
        <row r="18923">
          <cell r="C18923">
            <v>2001</v>
          </cell>
          <cell r="J18923">
            <v>274998</v>
          </cell>
          <cell r="R18923">
            <v>1.8</v>
          </cell>
          <cell r="AA18923" t="str">
            <v>Gasoline</v>
          </cell>
        </row>
        <row r="18924">
          <cell r="C18924">
            <v>2001</v>
          </cell>
          <cell r="J18924">
            <v>259995</v>
          </cell>
          <cell r="R18924">
            <v>1.8</v>
          </cell>
          <cell r="AA18924" t="str">
            <v>Gasoline</v>
          </cell>
        </row>
        <row r="18925">
          <cell r="C18925">
            <v>2001</v>
          </cell>
          <cell r="J18925">
            <v>309996</v>
          </cell>
          <cell r="R18925">
            <v>1.8</v>
          </cell>
          <cell r="AA18925" t="str">
            <v>Gasoline</v>
          </cell>
        </row>
        <row r="18926">
          <cell r="C18926">
            <v>2001</v>
          </cell>
          <cell r="J18926">
            <v>284999</v>
          </cell>
          <cell r="R18926">
            <v>1.9</v>
          </cell>
          <cell r="AA18926" t="str">
            <v>Diesel</v>
          </cell>
        </row>
        <row r="18927">
          <cell r="C18927">
            <v>2001</v>
          </cell>
          <cell r="J18927">
            <v>304997</v>
          </cell>
          <cell r="R18927">
            <v>1.9</v>
          </cell>
          <cell r="AA18927" t="str">
            <v>Diesel</v>
          </cell>
        </row>
        <row r="18928">
          <cell r="C18928">
            <v>2001</v>
          </cell>
          <cell r="J18928">
            <v>304997</v>
          </cell>
          <cell r="R18928">
            <v>1.9</v>
          </cell>
          <cell r="AA18928" t="str">
            <v>Diesel</v>
          </cell>
        </row>
        <row r="18929">
          <cell r="C18929">
            <v>2001</v>
          </cell>
          <cell r="J18929">
            <v>324997</v>
          </cell>
          <cell r="R18929">
            <v>1.9</v>
          </cell>
          <cell r="AA18929" t="str">
            <v>Diesel</v>
          </cell>
        </row>
        <row r="18930">
          <cell r="C18930">
            <v>2001</v>
          </cell>
          <cell r="J18930">
            <v>284998</v>
          </cell>
          <cell r="R18930">
            <v>2</v>
          </cell>
          <cell r="AA18930" t="str">
            <v>Gasoline</v>
          </cell>
        </row>
        <row r="18931">
          <cell r="C18931">
            <v>2001</v>
          </cell>
          <cell r="J18931">
            <v>304998</v>
          </cell>
          <cell r="R18931">
            <v>2</v>
          </cell>
          <cell r="AA18931" t="str">
            <v>Gasoline</v>
          </cell>
        </row>
        <row r="18932">
          <cell r="C18932">
            <v>2001</v>
          </cell>
          <cell r="J18932">
            <v>304998</v>
          </cell>
          <cell r="R18932">
            <v>2</v>
          </cell>
          <cell r="AA18932" t="str">
            <v>Gasoline</v>
          </cell>
        </row>
        <row r="18933">
          <cell r="C18933">
            <v>2001</v>
          </cell>
          <cell r="J18933">
            <v>324999</v>
          </cell>
          <cell r="R18933">
            <v>2</v>
          </cell>
          <cell r="AA18933" t="str">
            <v>Gasoline</v>
          </cell>
        </row>
        <row r="18934">
          <cell r="C18934">
            <v>2001</v>
          </cell>
          <cell r="J18934">
            <v>409998</v>
          </cell>
          <cell r="R18934">
            <v>3</v>
          </cell>
          <cell r="AA18934" t="str">
            <v>Gasoline</v>
          </cell>
        </row>
        <row r="18935">
          <cell r="C18935">
            <v>2001</v>
          </cell>
          <cell r="J18935">
            <v>429999</v>
          </cell>
          <cell r="R18935">
            <v>3</v>
          </cell>
          <cell r="AA18935" t="str">
            <v>Gasoline</v>
          </cell>
        </row>
        <row r="18936">
          <cell r="C18936">
            <v>2001</v>
          </cell>
          <cell r="J18936">
            <v>459998</v>
          </cell>
          <cell r="R18936">
            <v>3</v>
          </cell>
          <cell r="AA18936" t="str">
            <v>Gasoline</v>
          </cell>
        </row>
        <row r="18937">
          <cell r="C18937">
            <v>2001</v>
          </cell>
          <cell r="J18937">
            <v>479998</v>
          </cell>
          <cell r="R18937">
            <v>3</v>
          </cell>
          <cell r="AA18937" t="str">
            <v>Gasoline</v>
          </cell>
        </row>
        <row r="18938">
          <cell r="C18938">
            <v>2001</v>
          </cell>
          <cell r="J18938">
            <v>174997</v>
          </cell>
          <cell r="R18938">
            <v>1.4</v>
          </cell>
          <cell r="AA18938" t="str">
            <v>Gasoline</v>
          </cell>
        </row>
        <row r="18939">
          <cell r="C18939">
            <v>2001</v>
          </cell>
          <cell r="J18939">
            <v>169996</v>
          </cell>
          <cell r="R18939">
            <v>1.4</v>
          </cell>
          <cell r="AA18939" t="str">
            <v>Gasoline</v>
          </cell>
        </row>
        <row r="18940">
          <cell r="C18940">
            <v>2001</v>
          </cell>
          <cell r="J18940">
            <v>174998</v>
          </cell>
          <cell r="R18940">
            <v>1.4</v>
          </cell>
          <cell r="AA18940" t="str">
            <v>Gasoline</v>
          </cell>
        </row>
        <row r="18941">
          <cell r="C18941">
            <v>2001</v>
          </cell>
          <cell r="J18941">
            <v>189998</v>
          </cell>
          <cell r="R18941">
            <v>1.6</v>
          </cell>
          <cell r="AA18941" t="str">
            <v>Gasoline</v>
          </cell>
        </row>
        <row r="18942">
          <cell r="C18942">
            <v>2001</v>
          </cell>
          <cell r="J18942">
            <v>204996</v>
          </cell>
          <cell r="R18942">
            <v>1.6</v>
          </cell>
          <cell r="AA18942" t="str">
            <v>Gasoline</v>
          </cell>
        </row>
        <row r="18943">
          <cell r="C18943">
            <v>2001</v>
          </cell>
          <cell r="J18943">
            <v>304999</v>
          </cell>
          <cell r="R18943">
            <v>1.6</v>
          </cell>
          <cell r="AA18943" t="str">
            <v>Gasoline</v>
          </cell>
        </row>
        <row r="18944">
          <cell r="C18944">
            <v>2001</v>
          </cell>
          <cell r="J18944">
            <v>194999</v>
          </cell>
          <cell r="R18944">
            <v>1.6</v>
          </cell>
          <cell r="AA18944" t="str">
            <v>Gasoline</v>
          </cell>
        </row>
        <row r="18945">
          <cell r="C18945">
            <v>2001</v>
          </cell>
          <cell r="J18945">
            <v>199997</v>
          </cell>
          <cell r="R18945">
            <v>1.6</v>
          </cell>
          <cell r="AA18945" t="str">
            <v>Gasoline</v>
          </cell>
        </row>
        <row r="18946">
          <cell r="C18946">
            <v>2001</v>
          </cell>
          <cell r="J18946">
            <v>194999</v>
          </cell>
          <cell r="R18946">
            <v>1.6</v>
          </cell>
          <cell r="AA18946" t="str">
            <v>Gasoline</v>
          </cell>
        </row>
        <row r="18947">
          <cell r="C18947">
            <v>2001</v>
          </cell>
          <cell r="J18947">
            <v>219997</v>
          </cell>
          <cell r="R18947">
            <v>1.6</v>
          </cell>
          <cell r="AA18947" t="str">
            <v>Gasoline</v>
          </cell>
        </row>
        <row r="18948">
          <cell r="C18948">
            <v>2001</v>
          </cell>
          <cell r="J18948">
            <v>194999</v>
          </cell>
          <cell r="R18948">
            <v>1.6</v>
          </cell>
          <cell r="AA18948" t="str">
            <v>Gasoline</v>
          </cell>
        </row>
        <row r="18949">
          <cell r="C18949">
            <v>2001</v>
          </cell>
          <cell r="J18949">
            <v>224995</v>
          </cell>
          <cell r="R18949">
            <v>1.6</v>
          </cell>
          <cell r="AA18949" t="str">
            <v>Gasoline</v>
          </cell>
        </row>
        <row r="18950">
          <cell r="C18950">
            <v>2001</v>
          </cell>
          <cell r="J18950">
            <v>204998</v>
          </cell>
          <cell r="R18950">
            <v>1.9</v>
          </cell>
          <cell r="AA18950" t="str">
            <v>Diesel</v>
          </cell>
        </row>
        <row r="18951">
          <cell r="C18951">
            <v>2001</v>
          </cell>
          <cell r="J18951">
            <v>209998</v>
          </cell>
          <cell r="R18951">
            <v>1.9</v>
          </cell>
          <cell r="AA18951" t="str">
            <v>Diesel</v>
          </cell>
        </row>
        <row r="18952">
          <cell r="C18952">
            <v>2001</v>
          </cell>
          <cell r="J18952">
            <v>229999</v>
          </cell>
          <cell r="R18952">
            <v>1.9</v>
          </cell>
          <cell r="AA18952" t="str">
            <v>Diesel</v>
          </cell>
        </row>
        <row r="18953">
          <cell r="C18953">
            <v>2001</v>
          </cell>
          <cell r="J18953">
            <v>239998</v>
          </cell>
          <cell r="R18953">
            <v>1.9</v>
          </cell>
          <cell r="AA18953" t="str">
            <v>Diesel</v>
          </cell>
        </row>
        <row r="18954">
          <cell r="C18954">
            <v>2001</v>
          </cell>
          <cell r="J18954">
            <v>274996</v>
          </cell>
          <cell r="R18954">
            <v>2</v>
          </cell>
          <cell r="AA18954" t="str">
            <v>Gasoline</v>
          </cell>
        </row>
        <row r="18955">
          <cell r="C18955">
            <v>2001</v>
          </cell>
          <cell r="J18955">
            <v>374999</v>
          </cell>
          <cell r="R18955">
            <v>2</v>
          </cell>
          <cell r="AA18955" t="str">
            <v>Gasoline</v>
          </cell>
        </row>
        <row r="18956">
          <cell r="C18956">
            <v>2001</v>
          </cell>
          <cell r="J18956">
            <v>204998</v>
          </cell>
          <cell r="R18956">
            <v>1.4</v>
          </cell>
          <cell r="AA18956" t="str">
            <v>Gasoline</v>
          </cell>
        </row>
        <row r="18957">
          <cell r="C18957">
            <v>2001</v>
          </cell>
          <cell r="J18957">
            <v>229995</v>
          </cell>
          <cell r="R18957">
            <v>1.4</v>
          </cell>
          <cell r="AA18957" t="str">
            <v>Gasoline</v>
          </cell>
        </row>
        <row r="18958">
          <cell r="C18958">
            <v>2001</v>
          </cell>
          <cell r="J18958">
            <v>214999</v>
          </cell>
          <cell r="R18958">
            <v>1.6</v>
          </cell>
          <cell r="AA18958" t="str">
            <v>Gasoline</v>
          </cell>
        </row>
        <row r="18959">
          <cell r="C18959">
            <v>2001</v>
          </cell>
          <cell r="J18959">
            <v>244994</v>
          </cell>
          <cell r="R18959">
            <v>1.6</v>
          </cell>
          <cell r="AA18959" t="str">
            <v>Gasoline</v>
          </cell>
        </row>
        <row r="18960">
          <cell r="C18960">
            <v>2001</v>
          </cell>
          <cell r="J18960">
            <v>279994</v>
          </cell>
          <cell r="R18960">
            <v>1.6</v>
          </cell>
          <cell r="AA18960" t="str">
            <v>Gasoline</v>
          </cell>
        </row>
        <row r="18961">
          <cell r="C18961">
            <v>2001</v>
          </cell>
          <cell r="J18961">
            <v>234997</v>
          </cell>
          <cell r="R18961">
            <v>1.6</v>
          </cell>
          <cell r="AA18961" t="str">
            <v>Gasoline</v>
          </cell>
        </row>
        <row r="18962">
          <cell r="C18962">
            <v>2001</v>
          </cell>
          <cell r="J18962">
            <v>254994</v>
          </cell>
          <cell r="R18962">
            <v>1.6</v>
          </cell>
          <cell r="AA18962" t="str">
            <v>Gasoline</v>
          </cell>
        </row>
        <row r="18963">
          <cell r="C18963">
            <v>2001</v>
          </cell>
          <cell r="J18963">
            <v>284998</v>
          </cell>
          <cell r="R18963">
            <v>1.6</v>
          </cell>
          <cell r="AA18963" t="str">
            <v>Gasoline</v>
          </cell>
        </row>
        <row r="18964">
          <cell r="C18964">
            <v>2001</v>
          </cell>
          <cell r="J18964">
            <v>309996</v>
          </cell>
          <cell r="R18964">
            <v>1.6</v>
          </cell>
          <cell r="AA18964" t="str">
            <v>Gasoline</v>
          </cell>
        </row>
        <row r="18965">
          <cell r="C18965">
            <v>2001</v>
          </cell>
          <cell r="J18965">
            <v>289999</v>
          </cell>
          <cell r="R18965">
            <v>1.8</v>
          </cell>
          <cell r="AA18965" t="str">
            <v>Gasoline</v>
          </cell>
        </row>
        <row r="18966">
          <cell r="C18966">
            <v>2001</v>
          </cell>
          <cell r="J18966">
            <v>244998</v>
          </cell>
          <cell r="R18966">
            <v>1.8</v>
          </cell>
          <cell r="AA18966" t="str">
            <v>Gasoline</v>
          </cell>
        </row>
        <row r="18967">
          <cell r="C18967">
            <v>2001</v>
          </cell>
          <cell r="J18967">
            <v>244998</v>
          </cell>
          <cell r="R18967">
            <v>1.9</v>
          </cell>
          <cell r="AA18967" t="str">
            <v>Diesel</v>
          </cell>
        </row>
        <row r="18968">
          <cell r="C18968">
            <v>2001</v>
          </cell>
          <cell r="J18968">
            <v>274996</v>
          </cell>
          <cell r="R18968">
            <v>1.9</v>
          </cell>
          <cell r="AA18968" t="str">
            <v>Diesel</v>
          </cell>
        </row>
        <row r="18969">
          <cell r="C18969">
            <v>2001</v>
          </cell>
          <cell r="J18969">
            <v>304997</v>
          </cell>
          <cell r="R18969">
            <v>1.9</v>
          </cell>
          <cell r="AA18969" t="str">
            <v>Diesel</v>
          </cell>
        </row>
        <row r="18970">
          <cell r="C18970">
            <v>2001</v>
          </cell>
          <cell r="J18970">
            <v>334997</v>
          </cell>
          <cell r="R18970">
            <v>1.9</v>
          </cell>
          <cell r="AA18970" t="str">
            <v>Diesel</v>
          </cell>
        </row>
        <row r="18971">
          <cell r="C18971">
            <v>2001</v>
          </cell>
          <cell r="J18971">
            <v>264999</v>
          </cell>
          <cell r="R18971">
            <v>1.9</v>
          </cell>
          <cell r="AA18971" t="str">
            <v>Diesel</v>
          </cell>
        </row>
        <row r="18972">
          <cell r="C18972">
            <v>2001</v>
          </cell>
          <cell r="J18972">
            <v>294999</v>
          </cell>
          <cell r="R18972">
            <v>1.9</v>
          </cell>
          <cell r="AA18972" t="str">
            <v>Diesel</v>
          </cell>
        </row>
        <row r="18973">
          <cell r="C18973">
            <v>2001</v>
          </cell>
          <cell r="J18973">
            <v>254994</v>
          </cell>
          <cell r="R18973">
            <v>2</v>
          </cell>
          <cell r="AA18973" t="str">
            <v>Gasoline</v>
          </cell>
        </row>
        <row r="18974">
          <cell r="C18974">
            <v>2001</v>
          </cell>
          <cell r="J18974">
            <v>284998</v>
          </cell>
          <cell r="R18974">
            <v>2</v>
          </cell>
          <cell r="AA18974" t="str">
            <v>Gasoline</v>
          </cell>
        </row>
        <row r="18975">
          <cell r="C18975">
            <v>2001</v>
          </cell>
          <cell r="J18975">
            <v>294995</v>
          </cell>
          <cell r="R18975">
            <v>2</v>
          </cell>
          <cell r="AA18975" t="str">
            <v>Gasoline</v>
          </cell>
        </row>
        <row r="18976">
          <cell r="C18976">
            <v>2001</v>
          </cell>
          <cell r="J18976">
            <v>324999</v>
          </cell>
          <cell r="R18976">
            <v>2</v>
          </cell>
          <cell r="AA18976" t="str">
            <v>Gasoline</v>
          </cell>
        </row>
        <row r="18977">
          <cell r="C18977">
            <v>2001</v>
          </cell>
          <cell r="J18977">
            <v>329999</v>
          </cell>
          <cell r="R18977">
            <v>2</v>
          </cell>
          <cell r="AA18977" t="str">
            <v>Gasoline</v>
          </cell>
        </row>
        <row r="18978">
          <cell r="C18978">
            <v>2001</v>
          </cell>
          <cell r="J18978">
            <v>149999</v>
          </cell>
          <cell r="R18978">
            <v>1.4</v>
          </cell>
          <cell r="AA18978" t="str">
            <v>Gasoline</v>
          </cell>
        </row>
        <row r="18979">
          <cell r="C18979">
            <v>2001</v>
          </cell>
          <cell r="J18979">
            <v>154999</v>
          </cell>
          <cell r="R18979">
            <v>1.4</v>
          </cell>
          <cell r="AA18979" t="str">
            <v>Gasoline</v>
          </cell>
        </row>
        <row r="18980">
          <cell r="C18980">
            <v>2001</v>
          </cell>
          <cell r="J18980">
            <v>455397</v>
          </cell>
          <cell r="R18980">
            <v>2</v>
          </cell>
          <cell r="AA18980" t="str">
            <v>Gasoline</v>
          </cell>
        </row>
        <row r="18981">
          <cell r="C18981">
            <v>2001</v>
          </cell>
          <cell r="J18981">
            <v>472961</v>
          </cell>
          <cell r="R18981">
            <v>2</v>
          </cell>
          <cell r="AA18981" t="str">
            <v>Gasoline</v>
          </cell>
        </row>
        <row r="18982">
          <cell r="C18982">
            <v>2001</v>
          </cell>
          <cell r="J18982">
            <v>500575</v>
          </cell>
          <cell r="R18982">
            <v>2.2000000000000002</v>
          </cell>
          <cell r="AA18982" t="str">
            <v>Diesel</v>
          </cell>
        </row>
        <row r="18983">
          <cell r="C18983">
            <v>2001</v>
          </cell>
          <cell r="J18983">
            <v>518136</v>
          </cell>
          <cell r="R18983">
            <v>2.2000000000000002</v>
          </cell>
          <cell r="AA18983" t="str">
            <v>Diesel</v>
          </cell>
        </row>
        <row r="18984">
          <cell r="C18984">
            <v>2001</v>
          </cell>
          <cell r="J18984">
            <v>545411</v>
          </cell>
          <cell r="R18984">
            <v>3</v>
          </cell>
          <cell r="AA18984" t="str">
            <v>Gasoline</v>
          </cell>
        </row>
        <row r="18985">
          <cell r="C18985">
            <v>2001</v>
          </cell>
          <cell r="J18985">
            <v>527855</v>
          </cell>
          <cell r="R18985">
            <v>3</v>
          </cell>
          <cell r="AA18985" t="str">
            <v>Gasoline</v>
          </cell>
        </row>
        <row r="18986">
          <cell r="C18986">
            <v>2001</v>
          </cell>
          <cell r="J18986">
            <v>345001</v>
          </cell>
          <cell r="R18986">
            <v>1.8</v>
          </cell>
          <cell r="AA18986" t="str">
            <v>Gasoline</v>
          </cell>
        </row>
        <row r="18987">
          <cell r="C18987">
            <v>2001</v>
          </cell>
          <cell r="J18987">
            <v>345001</v>
          </cell>
          <cell r="R18987">
            <v>1.8</v>
          </cell>
          <cell r="AA18987" t="str">
            <v>Gasoline</v>
          </cell>
        </row>
        <row r="18988">
          <cell r="C18988">
            <v>2001</v>
          </cell>
          <cell r="J18988">
            <v>375001</v>
          </cell>
          <cell r="R18988">
            <v>1.8</v>
          </cell>
          <cell r="AA18988" t="str">
            <v>Gasoline</v>
          </cell>
        </row>
        <row r="18989">
          <cell r="C18989">
            <v>2001</v>
          </cell>
          <cell r="J18989">
            <v>410001</v>
          </cell>
          <cell r="R18989">
            <v>2</v>
          </cell>
          <cell r="AA18989" t="str">
            <v>Gasoline</v>
          </cell>
        </row>
        <row r="18990">
          <cell r="C18990">
            <v>2001</v>
          </cell>
          <cell r="J18990">
            <v>410001</v>
          </cell>
          <cell r="R18990">
            <v>2</v>
          </cell>
          <cell r="AA18990" t="str">
            <v>Gasoline</v>
          </cell>
        </row>
        <row r="18991">
          <cell r="C18991">
            <v>2001</v>
          </cell>
          <cell r="J18991">
            <v>445001</v>
          </cell>
          <cell r="R18991">
            <v>2</v>
          </cell>
          <cell r="AA18991" t="str">
            <v>Gasoline</v>
          </cell>
        </row>
        <row r="18992">
          <cell r="C18992">
            <v>2001</v>
          </cell>
          <cell r="J18992">
            <v>445001</v>
          </cell>
          <cell r="R18992">
            <v>2</v>
          </cell>
          <cell r="AA18992" t="str">
            <v>Gasoline</v>
          </cell>
        </row>
        <row r="18993">
          <cell r="C18993">
            <v>2001</v>
          </cell>
          <cell r="J18993">
            <v>480001</v>
          </cell>
          <cell r="R18993">
            <v>2.5</v>
          </cell>
          <cell r="AA18993" t="str">
            <v>Gasoline</v>
          </cell>
        </row>
        <row r="18994">
          <cell r="C18994">
            <v>2001</v>
          </cell>
          <cell r="J18994">
            <v>480001</v>
          </cell>
          <cell r="R18994">
            <v>2.5</v>
          </cell>
          <cell r="AA18994" t="str">
            <v>Gasoline</v>
          </cell>
        </row>
        <row r="18995">
          <cell r="C18995">
            <v>2001</v>
          </cell>
          <cell r="J18995">
            <v>325000</v>
          </cell>
          <cell r="R18995">
            <v>1.8</v>
          </cell>
          <cell r="AA18995" t="str">
            <v>Gasoline</v>
          </cell>
        </row>
        <row r="18996">
          <cell r="C18996">
            <v>2001</v>
          </cell>
          <cell r="J18996">
            <v>354996</v>
          </cell>
          <cell r="R18996">
            <v>1.8</v>
          </cell>
          <cell r="AA18996" t="str">
            <v>Gasoline</v>
          </cell>
        </row>
        <row r="18997">
          <cell r="C18997">
            <v>2001</v>
          </cell>
          <cell r="J18997">
            <v>389996</v>
          </cell>
          <cell r="R18997">
            <v>2</v>
          </cell>
          <cell r="AA18997" t="str">
            <v>Gasoline</v>
          </cell>
        </row>
        <row r="18998">
          <cell r="C18998">
            <v>2001</v>
          </cell>
          <cell r="J18998">
            <v>459996</v>
          </cell>
          <cell r="R18998">
            <v>2.5</v>
          </cell>
          <cell r="AA18998" t="str">
            <v>Gasoline</v>
          </cell>
        </row>
        <row r="18999">
          <cell r="C18999">
            <v>2001</v>
          </cell>
          <cell r="J18999">
            <v>204925</v>
          </cell>
          <cell r="R18999">
            <v>1.6</v>
          </cell>
          <cell r="AA18999" t="str">
            <v>Gasoline</v>
          </cell>
        </row>
        <row r="19000">
          <cell r="C19000">
            <v>2001</v>
          </cell>
          <cell r="J19000">
            <v>211925</v>
          </cell>
          <cell r="R19000">
            <v>1.6</v>
          </cell>
          <cell r="AA19000" t="str">
            <v>Gasoline</v>
          </cell>
        </row>
        <row r="19001">
          <cell r="C19001">
            <v>2001</v>
          </cell>
          <cell r="J19001">
            <v>239085</v>
          </cell>
          <cell r="R19001">
            <v>1.2</v>
          </cell>
          <cell r="AA19001" t="str">
            <v>Diesel</v>
          </cell>
        </row>
        <row r="19002">
          <cell r="C19002">
            <v>2001</v>
          </cell>
          <cell r="J19002">
            <v>175997</v>
          </cell>
          <cell r="R19002">
            <v>1.6</v>
          </cell>
          <cell r="AA19002" t="str">
            <v>Gasoline</v>
          </cell>
        </row>
        <row r="19003">
          <cell r="C19003">
            <v>2001</v>
          </cell>
          <cell r="J19003">
            <v>435986</v>
          </cell>
          <cell r="R19003">
            <v>1.8</v>
          </cell>
          <cell r="AA19003" t="str">
            <v>Gasoline</v>
          </cell>
        </row>
        <row r="19004">
          <cell r="C19004">
            <v>2001</v>
          </cell>
          <cell r="J19004">
            <v>461990</v>
          </cell>
          <cell r="R19004">
            <v>1.8</v>
          </cell>
          <cell r="AA19004" t="str">
            <v>Gasoline</v>
          </cell>
        </row>
        <row r="19005">
          <cell r="C19005">
            <v>2001</v>
          </cell>
          <cell r="J19005">
            <v>503990</v>
          </cell>
          <cell r="R19005">
            <v>1.9</v>
          </cell>
          <cell r="AA19005" t="str">
            <v>Diesel</v>
          </cell>
        </row>
        <row r="19006">
          <cell r="C19006">
            <v>2001</v>
          </cell>
          <cell r="J19006">
            <v>459990</v>
          </cell>
          <cell r="R19006">
            <v>1.9</v>
          </cell>
          <cell r="AA19006" t="str">
            <v>Diesel</v>
          </cell>
        </row>
        <row r="19007">
          <cell r="C19007">
            <v>2001</v>
          </cell>
          <cell r="J19007">
            <v>485988</v>
          </cell>
          <cell r="R19007">
            <v>1.9</v>
          </cell>
          <cell r="AA19007" t="str">
            <v>Diesel</v>
          </cell>
        </row>
        <row r="19008">
          <cell r="C19008">
            <v>2001</v>
          </cell>
          <cell r="J19008">
            <v>439990</v>
          </cell>
          <cell r="R19008">
            <v>1.9</v>
          </cell>
          <cell r="AA19008" t="str">
            <v>Diesel</v>
          </cell>
        </row>
        <row r="19009">
          <cell r="C19009">
            <v>2001</v>
          </cell>
          <cell r="J19009">
            <v>465988</v>
          </cell>
          <cell r="R19009">
            <v>1.9</v>
          </cell>
          <cell r="AA19009" t="str">
            <v>Diesel</v>
          </cell>
        </row>
        <row r="19010">
          <cell r="C19010">
            <v>2001</v>
          </cell>
          <cell r="J19010">
            <v>529990</v>
          </cell>
          <cell r="R19010">
            <v>1.9</v>
          </cell>
          <cell r="AA19010" t="str">
            <v>Diesel</v>
          </cell>
        </row>
        <row r="19011">
          <cell r="C19011">
            <v>2001</v>
          </cell>
          <cell r="J19011">
            <v>376990</v>
          </cell>
          <cell r="R19011">
            <v>2</v>
          </cell>
          <cell r="AA19011" t="str">
            <v>Gasoline</v>
          </cell>
        </row>
        <row r="19012">
          <cell r="C19012">
            <v>2001</v>
          </cell>
          <cell r="J19012">
            <v>529990</v>
          </cell>
          <cell r="R19012">
            <v>2.8</v>
          </cell>
          <cell r="AA19012" t="str">
            <v>Gasoline</v>
          </cell>
        </row>
        <row r="19013">
          <cell r="C19013">
            <v>2001</v>
          </cell>
          <cell r="J19013">
            <v>555988</v>
          </cell>
          <cell r="R19013">
            <v>2.8</v>
          </cell>
          <cell r="AA19013" t="str">
            <v>Gasoline</v>
          </cell>
        </row>
        <row r="19014">
          <cell r="C19014">
            <v>2001</v>
          </cell>
          <cell r="J19014">
            <v>251206</v>
          </cell>
          <cell r="R19014">
            <v>1.8</v>
          </cell>
          <cell r="AA19014" t="str">
            <v>Gasoline</v>
          </cell>
        </row>
        <row r="19015">
          <cell r="C19015">
            <v>2001</v>
          </cell>
          <cell r="J19015">
            <v>402000</v>
          </cell>
          <cell r="R19015">
            <v>1.9</v>
          </cell>
          <cell r="AA19015" t="str">
            <v>Diesel</v>
          </cell>
        </row>
        <row r="19016">
          <cell r="C19016">
            <v>2001</v>
          </cell>
          <cell r="J19016">
            <v>402000</v>
          </cell>
          <cell r="R19016">
            <v>2.8</v>
          </cell>
          <cell r="AA19016" t="str">
            <v>Gasoline</v>
          </cell>
        </row>
        <row r="19017">
          <cell r="C19017">
            <v>2001</v>
          </cell>
          <cell r="J19017">
            <v>194996</v>
          </cell>
          <cell r="R19017">
            <v>1.6</v>
          </cell>
          <cell r="AA19017" t="str">
            <v>Gasoline</v>
          </cell>
        </row>
        <row r="19018">
          <cell r="C19018">
            <v>2001</v>
          </cell>
          <cell r="J19018">
            <v>236998</v>
          </cell>
          <cell r="R19018">
            <v>1.6</v>
          </cell>
          <cell r="AA19018" t="str">
            <v>Gasoline</v>
          </cell>
        </row>
        <row r="19019">
          <cell r="C19019">
            <v>2001</v>
          </cell>
          <cell r="J19019">
            <v>179998</v>
          </cell>
          <cell r="R19019">
            <v>1.6</v>
          </cell>
          <cell r="AA19019" t="str">
            <v>Gasoline</v>
          </cell>
        </row>
        <row r="19020">
          <cell r="C19020">
            <v>2001</v>
          </cell>
          <cell r="J19020">
            <v>179997</v>
          </cell>
          <cell r="R19020">
            <v>1.6</v>
          </cell>
          <cell r="AA19020" t="str">
            <v>Gasoline</v>
          </cell>
        </row>
        <row r="19021">
          <cell r="C19021">
            <v>2001</v>
          </cell>
          <cell r="J19021">
            <v>264999</v>
          </cell>
          <cell r="R19021">
            <v>1.8</v>
          </cell>
          <cell r="AA19021" t="str">
            <v>Gasoline</v>
          </cell>
        </row>
        <row r="19022">
          <cell r="C19022">
            <v>2001</v>
          </cell>
          <cell r="J19022">
            <v>351999</v>
          </cell>
          <cell r="R19022">
            <v>1.8</v>
          </cell>
          <cell r="AA19022" t="str">
            <v>Gasoline</v>
          </cell>
        </row>
        <row r="19023">
          <cell r="C19023">
            <v>2001</v>
          </cell>
          <cell r="J19023">
            <v>294998</v>
          </cell>
          <cell r="R19023">
            <v>1.8</v>
          </cell>
          <cell r="AA19023" t="str">
            <v>Gasoline</v>
          </cell>
        </row>
        <row r="19024">
          <cell r="C19024">
            <v>2001</v>
          </cell>
          <cell r="J19024">
            <v>196998</v>
          </cell>
          <cell r="R19024">
            <v>1.9</v>
          </cell>
          <cell r="AA19024" t="str">
            <v>Diesel</v>
          </cell>
        </row>
        <row r="19025">
          <cell r="C19025">
            <v>2001</v>
          </cell>
          <cell r="J19025">
            <v>221997</v>
          </cell>
          <cell r="R19025">
            <v>1.9</v>
          </cell>
          <cell r="AA19025" t="str">
            <v>Diesel</v>
          </cell>
        </row>
        <row r="19026">
          <cell r="C19026">
            <v>2001</v>
          </cell>
          <cell r="J19026">
            <v>256997</v>
          </cell>
          <cell r="R19026">
            <v>1.9</v>
          </cell>
          <cell r="AA19026" t="str">
            <v>Diesel</v>
          </cell>
        </row>
        <row r="19027">
          <cell r="C19027">
            <v>2001</v>
          </cell>
          <cell r="J19027">
            <v>216997</v>
          </cell>
          <cell r="R19027">
            <v>2</v>
          </cell>
          <cell r="AA19027" t="str">
            <v>Gasoline</v>
          </cell>
        </row>
        <row r="19028">
          <cell r="C19028">
            <v>2001</v>
          </cell>
          <cell r="J19028">
            <v>217998</v>
          </cell>
          <cell r="R19028">
            <v>2</v>
          </cell>
          <cell r="AA19028" t="str">
            <v>Gasoline</v>
          </cell>
        </row>
        <row r="19029">
          <cell r="C19029">
            <v>2001</v>
          </cell>
          <cell r="J19029">
            <v>259994</v>
          </cell>
          <cell r="R19029">
            <v>2</v>
          </cell>
          <cell r="AA19029" t="str">
            <v>Gasoline</v>
          </cell>
        </row>
        <row r="19030">
          <cell r="C19030">
            <v>2001</v>
          </cell>
          <cell r="J19030">
            <v>209998</v>
          </cell>
          <cell r="R19030">
            <v>1.6</v>
          </cell>
          <cell r="AA19030" t="str">
            <v>Gasoline</v>
          </cell>
        </row>
        <row r="19031">
          <cell r="C19031">
            <v>2001</v>
          </cell>
          <cell r="J19031">
            <v>251994</v>
          </cell>
          <cell r="R19031">
            <v>1.6</v>
          </cell>
          <cell r="AA19031" t="str">
            <v>Gasoline</v>
          </cell>
        </row>
        <row r="19032">
          <cell r="C19032">
            <v>2001</v>
          </cell>
          <cell r="J19032">
            <v>194995</v>
          </cell>
          <cell r="R19032">
            <v>1.6</v>
          </cell>
          <cell r="AA19032" t="str">
            <v>Gasoline</v>
          </cell>
        </row>
        <row r="19033">
          <cell r="C19033">
            <v>2001</v>
          </cell>
          <cell r="J19033">
            <v>279994</v>
          </cell>
          <cell r="R19033">
            <v>1.8</v>
          </cell>
          <cell r="AA19033" t="str">
            <v>Gasoline</v>
          </cell>
        </row>
        <row r="19034">
          <cell r="C19034">
            <v>2001</v>
          </cell>
          <cell r="J19034">
            <v>366999</v>
          </cell>
          <cell r="R19034">
            <v>1.8</v>
          </cell>
          <cell r="AA19034" t="str">
            <v>Gasoline</v>
          </cell>
        </row>
        <row r="19035">
          <cell r="C19035">
            <v>2001</v>
          </cell>
          <cell r="J19035">
            <v>211998</v>
          </cell>
          <cell r="R19035">
            <v>1.9</v>
          </cell>
          <cell r="AA19035" t="str">
            <v>Diesel</v>
          </cell>
        </row>
        <row r="19036">
          <cell r="C19036">
            <v>2001</v>
          </cell>
          <cell r="J19036">
            <v>236999</v>
          </cell>
          <cell r="R19036">
            <v>1.9</v>
          </cell>
          <cell r="AA19036" t="str">
            <v>Diesel</v>
          </cell>
        </row>
        <row r="19037">
          <cell r="C19037">
            <v>2001</v>
          </cell>
          <cell r="J19037">
            <v>268997</v>
          </cell>
          <cell r="R19037">
            <v>1.9</v>
          </cell>
          <cell r="AA19037" t="str">
            <v>Diesel</v>
          </cell>
        </row>
        <row r="19038">
          <cell r="C19038">
            <v>2001</v>
          </cell>
          <cell r="J19038">
            <v>271999</v>
          </cell>
          <cell r="R19038">
            <v>1.9</v>
          </cell>
          <cell r="AA19038" t="str">
            <v>Diesel</v>
          </cell>
        </row>
        <row r="19039">
          <cell r="C19039">
            <v>2001</v>
          </cell>
          <cell r="J19039">
            <v>233997</v>
          </cell>
          <cell r="R19039">
            <v>2</v>
          </cell>
          <cell r="AA19039" t="str">
            <v>Gasoline</v>
          </cell>
        </row>
        <row r="19040">
          <cell r="C19040">
            <v>2001</v>
          </cell>
          <cell r="J19040">
            <v>242998</v>
          </cell>
          <cell r="R19040">
            <v>2</v>
          </cell>
          <cell r="AA19040" t="str">
            <v>Gasoline</v>
          </cell>
        </row>
        <row r="19041">
          <cell r="C19041">
            <v>2001</v>
          </cell>
          <cell r="J19041">
            <v>274996</v>
          </cell>
          <cell r="R19041">
            <v>2</v>
          </cell>
          <cell r="AA19041" t="str">
            <v>Gasoline</v>
          </cell>
        </row>
        <row r="19042">
          <cell r="C19042">
            <v>2001</v>
          </cell>
          <cell r="J19042">
            <v>130998</v>
          </cell>
          <cell r="R19042">
            <v>1.4</v>
          </cell>
          <cell r="AA19042" t="str">
            <v>Gasoline</v>
          </cell>
        </row>
        <row r="19043">
          <cell r="C19043">
            <v>2001</v>
          </cell>
          <cell r="J19043">
            <v>135999</v>
          </cell>
          <cell r="R19043">
            <v>1.4</v>
          </cell>
          <cell r="AA19043" t="str">
            <v>Gasoline</v>
          </cell>
        </row>
        <row r="19044">
          <cell r="C19044">
            <v>2001</v>
          </cell>
          <cell r="J19044">
            <v>163996</v>
          </cell>
          <cell r="R19044">
            <v>1.4</v>
          </cell>
          <cell r="AA19044" t="str">
            <v>Gasoline</v>
          </cell>
        </row>
        <row r="19045">
          <cell r="C19045">
            <v>2001</v>
          </cell>
          <cell r="J19045">
            <v>151995</v>
          </cell>
          <cell r="R19045">
            <v>1.4</v>
          </cell>
          <cell r="AA19045" t="str">
            <v>Gasoline</v>
          </cell>
        </row>
        <row r="19046">
          <cell r="C19046">
            <v>2001</v>
          </cell>
          <cell r="J19046">
            <v>143998</v>
          </cell>
          <cell r="R19046">
            <v>1.4</v>
          </cell>
          <cell r="AA19046" t="str">
            <v>Gasoline</v>
          </cell>
        </row>
        <row r="19047">
          <cell r="C19047">
            <v>2001</v>
          </cell>
          <cell r="J19047">
            <v>198999</v>
          </cell>
          <cell r="R19047">
            <v>1.4</v>
          </cell>
          <cell r="AA19047" t="str">
            <v>Gasoline</v>
          </cell>
        </row>
        <row r="19048">
          <cell r="C19048">
            <v>2001</v>
          </cell>
          <cell r="J19048">
            <v>145997</v>
          </cell>
          <cell r="R19048">
            <v>1.4</v>
          </cell>
          <cell r="AA19048" t="str">
            <v>Gasoline</v>
          </cell>
        </row>
        <row r="19049">
          <cell r="C19049">
            <v>2001</v>
          </cell>
          <cell r="J19049">
            <v>173997</v>
          </cell>
          <cell r="R19049">
            <v>1.4</v>
          </cell>
          <cell r="AA19049" t="str">
            <v>Gasoline</v>
          </cell>
        </row>
        <row r="19050">
          <cell r="C19050">
            <v>2001</v>
          </cell>
          <cell r="J19050">
            <v>208997</v>
          </cell>
          <cell r="R19050">
            <v>1.4</v>
          </cell>
          <cell r="AA19050" t="str">
            <v>Gasoline</v>
          </cell>
        </row>
        <row r="19051">
          <cell r="C19051">
            <v>2001</v>
          </cell>
          <cell r="J19051">
            <v>204999</v>
          </cell>
          <cell r="R19051">
            <v>1.6</v>
          </cell>
          <cell r="AA19051" t="str">
            <v>Gasoline</v>
          </cell>
        </row>
        <row r="19052">
          <cell r="C19052">
            <v>2001</v>
          </cell>
          <cell r="J19052">
            <v>206999</v>
          </cell>
          <cell r="R19052">
            <v>1.9</v>
          </cell>
          <cell r="AA19052" t="str">
            <v>Diesel</v>
          </cell>
        </row>
        <row r="19053">
          <cell r="C19053">
            <v>2001</v>
          </cell>
          <cell r="J19053">
            <v>231994</v>
          </cell>
          <cell r="R19053">
            <v>1.9</v>
          </cell>
          <cell r="AA19053" t="str">
            <v>Diesel</v>
          </cell>
        </row>
        <row r="19054">
          <cell r="C19054">
            <v>2001</v>
          </cell>
          <cell r="J19054">
            <v>266994</v>
          </cell>
          <cell r="R19054">
            <v>1.9</v>
          </cell>
          <cell r="AA19054" t="str">
            <v>Diesel</v>
          </cell>
        </row>
        <row r="19055">
          <cell r="C19055">
            <v>2001</v>
          </cell>
          <cell r="J19055">
            <v>219996</v>
          </cell>
          <cell r="R19055">
            <v>1.6</v>
          </cell>
          <cell r="AA19055" t="str">
            <v>Gasoline</v>
          </cell>
        </row>
        <row r="19056">
          <cell r="C19056">
            <v>2001</v>
          </cell>
          <cell r="J19056">
            <v>204996</v>
          </cell>
          <cell r="R19056">
            <v>1.6</v>
          </cell>
          <cell r="AA19056" t="str">
            <v>Gasoline</v>
          </cell>
        </row>
        <row r="19057">
          <cell r="C19057">
            <v>2001</v>
          </cell>
          <cell r="J19057">
            <v>184997</v>
          </cell>
          <cell r="R19057">
            <v>1.6</v>
          </cell>
          <cell r="AA19057" t="str">
            <v>Gasoline</v>
          </cell>
        </row>
        <row r="19058">
          <cell r="C19058">
            <v>2001</v>
          </cell>
          <cell r="J19058">
            <v>221998</v>
          </cell>
          <cell r="R19058">
            <v>1.9</v>
          </cell>
          <cell r="AA19058" t="str">
            <v>Diesel</v>
          </cell>
        </row>
        <row r="19059">
          <cell r="C19059">
            <v>2001</v>
          </cell>
          <cell r="J19059">
            <v>246996</v>
          </cell>
          <cell r="R19059">
            <v>1.9</v>
          </cell>
          <cell r="AA19059" t="str">
            <v>Diesel</v>
          </cell>
        </row>
        <row r="19060">
          <cell r="C19060">
            <v>2001</v>
          </cell>
          <cell r="J19060">
            <v>278997</v>
          </cell>
          <cell r="R19060">
            <v>1.9</v>
          </cell>
          <cell r="AA19060" t="str">
            <v>Diesel</v>
          </cell>
        </row>
        <row r="19061">
          <cell r="C19061">
            <v>2001</v>
          </cell>
          <cell r="J19061">
            <v>231999</v>
          </cell>
          <cell r="R19061">
            <v>2</v>
          </cell>
          <cell r="AA19061" t="str">
            <v>Gasoline</v>
          </cell>
        </row>
        <row r="19062">
          <cell r="C19062">
            <v>2001</v>
          </cell>
          <cell r="J19062">
            <v>242992</v>
          </cell>
          <cell r="R19062">
            <v>2</v>
          </cell>
          <cell r="AA19062" t="str">
            <v>Gasoline</v>
          </cell>
        </row>
        <row r="19063">
          <cell r="C19063">
            <v>2001</v>
          </cell>
          <cell r="J19063">
            <v>173997</v>
          </cell>
          <cell r="R19063">
            <v>1.9</v>
          </cell>
          <cell r="AA19063" t="str">
            <v>Diesel</v>
          </cell>
        </row>
        <row r="19064">
          <cell r="C19064">
            <v>2001</v>
          </cell>
          <cell r="J19064">
            <v>145999</v>
          </cell>
          <cell r="R19064">
            <v>1.4</v>
          </cell>
          <cell r="AA19064" t="str">
            <v>Gasoline</v>
          </cell>
        </row>
        <row r="19065">
          <cell r="C19065">
            <v>2001</v>
          </cell>
          <cell r="J19065">
            <v>173997</v>
          </cell>
          <cell r="R19065">
            <v>1.4</v>
          </cell>
          <cell r="AA19065" t="str">
            <v>Gasoline</v>
          </cell>
        </row>
        <row r="19066">
          <cell r="C19066">
            <v>2001</v>
          </cell>
          <cell r="J19066">
            <v>153994</v>
          </cell>
          <cell r="R19066">
            <v>1.4</v>
          </cell>
          <cell r="AA19066" t="str">
            <v>Gasoline</v>
          </cell>
        </row>
        <row r="19067">
          <cell r="C19067">
            <v>2001</v>
          </cell>
          <cell r="J19067">
            <v>183996</v>
          </cell>
          <cell r="R19067">
            <v>1.9</v>
          </cell>
          <cell r="AA19067" t="str">
            <v>Diesel</v>
          </cell>
        </row>
        <row r="19068">
          <cell r="C19068">
            <v>2001</v>
          </cell>
          <cell r="J19068">
            <v>159986</v>
          </cell>
          <cell r="R19068">
            <v>1.3</v>
          </cell>
          <cell r="AA19068" t="str">
            <v>Gasoline</v>
          </cell>
        </row>
        <row r="19069">
          <cell r="C19069">
            <v>2001</v>
          </cell>
          <cell r="J19069">
            <v>288503</v>
          </cell>
          <cell r="R19069">
            <v>2</v>
          </cell>
          <cell r="AA19069" t="str">
            <v>Gasoline</v>
          </cell>
        </row>
        <row r="19070">
          <cell r="C19070">
            <v>2001</v>
          </cell>
          <cell r="J19070">
            <v>298502</v>
          </cell>
          <cell r="R19070">
            <v>2</v>
          </cell>
          <cell r="AA19070" t="str">
            <v>Gasoline</v>
          </cell>
        </row>
        <row r="19071">
          <cell r="C19071">
            <v>2001</v>
          </cell>
          <cell r="J19071">
            <v>559502</v>
          </cell>
          <cell r="R19071">
            <v>2</v>
          </cell>
          <cell r="AA19071" t="str">
            <v>Gasoline</v>
          </cell>
        </row>
        <row r="19072">
          <cell r="C19072">
            <v>2001</v>
          </cell>
          <cell r="J19072">
            <v>530006</v>
          </cell>
          <cell r="R19072">
            <v>2</v>
          </cell>
          <cell r="AA19072" t="str">
            <v>Gasoline</v>
          </cell>
        </row>
        <row r="19073">
          <cell r="C19073">
            <v>2001</v>
          </cell>
          <cell r="J19073">
            <v>539501</v>
          </cell>
          <cell r="R19073">
            <v>2</v>
          </cell>
          <cell r="AA19073" t="str">
            <v>Gasoline</v>
          </cell>
        </row>
        <row r="19074">
          <cell r="C19074">
            <v>2001</v>
          </cell>
          <cell r="J19074">
            <v>730002</v>
          </cell>
          <cell r="R19074">
            <v>2</v>
          </cell>
          <cell r="AA19074" t="str">
            <v>Gasoline</v>
          </cell>
        </row>
        <row r="19075">
          <cell r="C19075">
            <v>2001</v>
          </cell>
          <cell r="J19075">
            <v>384501</v>
          </cell>
          <cell r="R19075">
            <v>2</v>
          </cell>
          <cell r="AA19075" t="str">
            <v>Gasoline</v>
          </cell>
        </row>
        <row r="19076">
          <cell r="C19076">
            <v>2001</v>
          </cell>
          <cell r="J19076">
            <v>394503</v>
          </cell>
          <cell r="R19076">
            <v>2</v>
          </cell>
          <cell r="AA19076" t="str">
            <v>Gasoline</v>
          </cell>
        </row>
        <row r="19077">
          <cell r="C19077">
            <v>2001</v>
          </cell>
          <cell r="J19077">
            <v>599500</v>
          </cell>
          <cell r="R19077">
            <v>2</v>
          </cell>
          <cell r="AA19077" t="str">
            <v>Gasoline</v>
          </cell>
        </row>
        <row r="19078">
          <cell r="C19078">
            <v>2001</v>
          </cell>
          <cell r="J19078">
            <v>629502</v>
          </cell>
          <cell r="R19078">
            <v>2</v>
          </cell>
          <cell r="AA19078" t="str">
            <v>Gasoline</v>
          </cell>
        </row>
        <row r="19079">
          <cell r="C19079">
            <v>2001</v>
          </cell>
          <cell r="J19079">
            <v>349501</v>
          </cell>
          <cell r="R19079">
            <v>2.2000000000000002</v>
          </cell>
          <cell r="AA19079" t="str">
            <v>Diesel</v>
          </cell>
        </row>
        <row r="19080">
          <cell r="C19080">
            <v>2001</v>
          </cell>
          <cell r="J19080">
            <v>359503</v>
          </cell>
          <cell r="R19080">
            <v>2.2000000000000002</v>
          </cell>
          <cell r="AA19080" t="str">
            <v>Diesel</v>
          </cell>
        </row>
        <row r="19081">
          <cell r="C19081">
            <v>2001</v>
          </cell>
          <cell r="J19081">
            <v>405000</v>
          </cell>
          <cell r="R19081">
            <v>2.2000000000000002</v>
          </cell>
          <cell r="AA19081" t="str">
            <v>Diesel</v>
          </cell>
        </row>
        <row r="19082">
          <cell r="C19082">
            <v>2001</v>
          </cell>
          <cell r="J19082">
            <v>415002</v>
          </cell>
          <cell r="R19082">
            <v>2.2000000000000002</v>
          </cell>
          <cell r="AA19082" t="str">
            <v>Diesel</v>
          </cell>
        </row>
        <row r="19083">
          <cell r="C19083">
            <v>2001</v>
          </cell>
          <cell r="J19083">
            <v>509502</v>
          </cell>
          <cell r="R19083">
            <v>2</v>
          </cell>
          <cell r="AA19083" t="str">
            <v>Gasoline</v>
          </cell>
        </row>
        <row r="19084">
          <cell r="C19084">
            <v>2001</v>
          </cell>
          <cell r="J19084">
            <v>449501</v>
          </cell>
          <cell r="R19084">
            <v>2</v>
          </cell>
          <cell r="AA19084" t="str">
            <v>Gasoline</v>
          </cell>
        </row>
        <row r="19085">
          <cell r="C19085">
            <v>2001</v>
          </cell>
          <cell r="J19085">
            <v>509502</v>
          </cell>
          <cell r="R19085">
            <v>2</v>
          </cell>
          <cell r="AA19085" t="str">
            <v>Gasoline</v>
          </cell>
        </row>
        <row r="19086">
          <cell r="C19086">
            <v>2001</v>
          </cell>
          <cell r="J19086">
            <v>449503</v>
          </cell>
          <cell r="R19086">
            <v>2</v>
          </cell>
          <cell r="AA19086" t="str">
            <v>Gasoline</v>
          </cell>
        </row>
        <row r="19087">
          <cell r="C19087">
            <v>2001</v>
          </cell>
          <cell r="J19087">
            <v>529502</v>
          </cell>
          <cell r="R19087">
            <v>2</v>
          </cell>
          <cell r="AA19087" t="str">
            <v>Gasoline</v>
          </cell>
        </row>
        <row r="19088">
          <cell r="C19088">
            <v>2001</v>
          </cell>
          <cell r="J19088">
            <v>529502</v>
          </cell>
          <cell r="R19088">
            <v>2</v>
          </cell>
          <cell r="AA19088" t="str">
            <v>Gasoline</v>
          </cell>
        </row>
        <row r="19089">
          <cell r="C19089">
            <v>2001</v>
          </cell>
          <cell r="J19089">
            <v>559502</v>
          </cell>
          <cell r="R19089">
            <v>2.2999999999999998</v>
          </cell>
          <cell r="AA19089" t="str">
            <v>Gasoline</v>
          </cell>
        </row>
        <row r="19090">
          <cell r="C19090">
            <v>2001</v>
          </cell>
          <cell r="J19090">
            <v>559502</v>
          </cell>
          <cell r="R19090">
            <v>2.2999999999999998</v>
          </cell>
          <cell r="AA19090" t="str">
            <v>Gasoline</v>
          </cell>
        </row>
        <row r="19091">
          <cell r="C19091">
            <v>2001</v>
          </cell>
          <cell r="J19091">
            <v>499503</v>
          </cell>
          <cell r="R19091">
            <v>2.2999999999999998</v>
          </cell>
          <cell r="AA19091" t="str">
            <v>Gasoline</v>
          </cell>
        </row>
        <row r="19092">
          <cell r="C19092">
            <v>2001</v>
          </cell>
          <cell r="J19092">
            <v>579502</v>
          </cell>
          <cell r="R19092">
            <v>2.2999999999999998</v>
          </cell>
          <cell r="AA19092" t="str">
            <v>Gasoline</v>
          </cell>
        </row>
        <row r="19093">
          <cell r="C19093">
            <v>2001</v>
          </cell>
          <cell r="J19093">
            <v>579502</v>
          </cell>
          <cell r="R19093">
            <v>2.2999999999999998</v>
          </cell>
          <cell r="AA19093" t="str">
            <v>Gasoline</v>
          </cell>
        </row>
        <row r="19094">
          <cell r="C19094">
            <v>2001</v>
          </cell>
          <cell r="J19094">
            <v>519503</v>
          </cell>
          <cell r="R19094">
            <v>2.2999999999999998</v>
          </cell>
          <cell r="AA19094" t="str">
            <v>Gasoline</v>
          </cell>
        </row>
        <row r="19095">
          <cell r="C19095">
            <v>2001</v>
          </cell>
          <cell r="J19095">
            <v>599500</v>
          </cell>
          <cell r="R19095">
            <v>2.2999999999999998</v>
          </cell>
          <cell r="AA19095" t="str">
            <v>Gasoline</v>
          </cell>
        </row>
        <row r="19096">
          <cell r="C19096">
            <v>2001</v>
          </cell>
          <cell r="J19096">
            <v>619500</v>
          </cell>
          <cell r="R19096">
            <v>2.2999999999999998</v>
          </cell>
          <cell r="AA19096" t="str">
            <v>Gasoline</v>
          </cell>
        </row>
        <row r="19097">
          <cell r="C19097">
            <v>2001</v>
          </cell>
          <cell r="J19097">
            <v>669500</v>
          </cell>
          <cell r="R19097">
            <v>3</v>
          </cell>
          <cell r="AA19097" t="str">
            <v>Gasoline</v>
          </cell>
        </row>
        <row r="19098">
          <cell r="C19098">
            <v>2001</v>
          </cell>
          <cell r="J19098">
            <v>669500</v>
          </cell>
          <cell r="R19098">
            <v>3</v>
          </cell>
          <cell r="AA19098" t="str">
            <v>Gasoline</v>
          </cell>
        </row>
        <row r="19099">
          <cell r="C19099">
            <v>2001</v>
          </cell>
          <cell r="J19099">
            <v>689500</v>
          </cell>
          <cell r="R19099">
            <v>3</v>
          </cell>
          <cell r="AA19099" t="str">
            <v>Gasoline</v>
          </cell>
        </row>
        <row r="19100">
          <cell r="C19100">
            <v>2001</v>
          </cell>
          <cell r="J19100">
            <v>689500</v>
          </cell>
          <cell r="R19100">
            <v>3</v>
          </cell>
          <cell r="AA19100" t="str">
            <v>Gasoline</v>
          </cell>
        </row>
        <row r="19101">
          <cell r="C19101">
            <v>2001</v>
          </cell>
          <cell r="J19101">
            <v>575005</v>
          </cell>
          <cell r="R19101">
            <v>3</v>
          </cell>
          <cell r="AA19101" t="str">
            <v>Diesel</v>
          </cell>
        </row>
        <row r="19102">
          <cell r="C19102">
            <v>2001</v>
          </cell>
          <cell r="J19102">
            <v>595003</v>
          </cell>
          <cell r="R19102">
            <v>3</v>
          </cell>
          <cell r="AA19102" t="str">
            <v>Diesel</v>
          </cell>
        </row>
        <row r="19103">
          <cell r="C19103">
            <v>2001</v>
          </cell>
          <cell r="J19103">
            <v>595003</v>
          </cell>
          <cell r="R19103">
            <v>3</v>
          </cell>
          <cell r="AA19103" t="str">
            <v>Diesel</v>
          </cell>
        </row>
        <row r="19104">
          <cell r="C19104">
            <v>2001</v>
          </cell>
          <cell r="J19104">
            <v>615003</v>
          </cell>
          <cell r="R19104">
            <v>3</v>
          </cell>
          <cell r="AA19104" t="str">
            <v>Diesel</v>
          </cell>
        </row>
        <row r="19105">
          <cell r="C19105">
            <v>2001</v>
          </cell>
          <cell r="J19105">
            <v>595000</v>
          </cell>
          <cell r="R19105">
            <v>3</v>
          </cell>
          <cell r="AA19105" t="str">
            <v>Diesel</v>
          </cell>
        </row>
        <row r="19106">
          <cell r="C19106">
            <v>2001</v>
          </cell>
          <cell r="J19106">
            <v>615003</v>
          </cell>
          <cell r="R19106">
            <v>3</v>
          </cell>
          <cell r="AA19106" t="str">
            <v>Diesel</v>
          </cell>
        </row>
        <row r="19107">
          <cell r="C19107">
            <v>2001</v>
          </cell>
          <cell r="J19107">
            <v>288502</v>
          </cell>
          <cell r="R19107">
            <v>2</v>
          </cell>
          <cell r="AA19107" t="str">
            <v>Gasoline</v>
          </cell>
        </row>
        <row r="19108">
          <cell r="C19108">
            <v>2001</v>
          </cell>
          <cell r="J19108">
            <v>1662994</v>
          </cell>
          <cell r="R19108">
            <v>4.3</v>
          </cell>
          <cell r="AA19108" t="str">
            <v>Gasoline</v>
          </cell>
        </row>
        <row r="19109">
          <cell r="C19109">
            <v>2001</v>
          </cell>
          <cell r="J19109">
            <v>1378997</v>
          </cell>
          <cell r="R19109">
            <v>4.3</v>
          </cell>
          <cell r="AA19109" t="str">
            <v>Gasoline</v>
          </cell>
        </row>
        <row r="19110">
          <cell r="C19110">
            <v>2001</v>
          </cell>
          <cell r="J19110">
            <v>417998</v>
          </cell>
          <cell r="R19110">
            <v>2</v>
          </cell>
          <cell r="AA19110" t="str">
            <v>Gasoline</v>
          </cell>
        </row>
        <row r="19111">
          <cell r="C19111">
            <v>2001</v>
          </cell>
          <cell r="J19111">
            <v>388996</v>
          </cell>
          <cell r="R19111">
            <v>2</v>
          </cell>
          <cell r="AA19111" t="str">
            <v>Gasoline</v>
          </cell>
        </row>
        <row r="19112">
          <cell r="C19112">
            <v>2001</v>
          </cell>
          <cell r="J19112">
            <v>392994</v>
          </cell>
          <cell r="R19112">
            <v>2</v>
          </cell>
          <cell r="AA19112" t="str">
            <v>Gasoline</v>
          </cell>
        </row>
        <row r="19113">
          <cell r="C19113">
            <v>2001</v>
          </cell>
          <cell r="J19113">
            <v>413997</v>
          </cell>
          <cell r="R19113">
            <v>2</v>
          </cell>
          <cell r="AA19113" t="str">
            <v>Gasoline</v>
          </cell>
        </row>
        <row r="19114">
          <cell r="C19114">
            <v>2001</v>
          </cell>
          <cell r="J19114">
            <v>432995</v>
          </cell>
          <cell r="R19114">
            <v>2</v>
          </cell>
          <cell r="AA19114" t="str">
            <v>Diesel</v>
          </cell>
        </row>
        <row r="19115">
          <cell r="C19115">
            <v>2001</v>
          </cell>
          <cell r="J19115">
            <v>428994</v>
          </cell>
          <cell r="R19115">
            <v>2</v>
          </cell>
          <cell r="AA19115" t="str">
            <v>Diesel</v>
          </cell>
        </row>
        <row r="19116">
          <cell r="C19116">
            <v>2001</v>
          </cell>
          <cell r="J19116">
            <v>381037</v>
          </cell>
          <cell r="R19116">
            <v>2.4</v>
          </cell>
          <cell r="AA19116" t="str">
            <v>Gasoline</v>
          </cell>
        </row>
        <row r="19117">
          <cell r="C19117">
            <v>2001</v>
          </cell>
          <cell r="J19117">
            <v>413992</v>
          </cell>
          <cell r="R19117">
            <v>2.4</v>
          </cell>
          <cell r="AA19117" t="str">
            <v>Gasoline</v>
          </cell>
        </row>
        <row r="19118">
          <cell r="C19118">
            <v>2001</v>
          </cell>
          <cell r="J19118">
            <v>332995</v>
          </cell>
          <cell r="R19118">
            <v>2</v>
          </cell>
          <cell r="AA19118" t="str">
            <v>Diesel</v>
          </cell>
        </row>
        <row r="19119">
          <cell r="C19119">
            <v>2001</v>
          </cell>
          <cell r="J19119">
            <v>354992</v>
          </cell>
          <cell r="R19119">
            <v>2</v>
          </cell>
          <cell r="AA19119" t="str">
            <v>Diesel</v>
          </cell>
        </row>
        <row r="19120">
          <cell r="C19120">
            <v>2001</v>
          </cell>
          <cell r="J19120">
            <v>1429020</v>
          </cell>
          <cell r="R19120">
            <v>4.3</v>
          </cell>
          <cell r="AA19120" t="str">
            <v>Gasoline</v>
          </cell>
        </row>
        <row r="19121">
          <cell r="C19121">
            <v>2001</v>
          </cell>
          <cell r="J19121">
            <v>879996</v>
          </cell>
          <cell r="R19121">
            <v>3</v>
          </cell>
          <cell r="AA19121" t="str">
            <v>Gasoline</v>
          </cell>
        </row>
        <row r="19122">
          <cell r="C19122">
            <v>2001</v>
          </cell>
          <cell r="J19122">
            <v>655434</v>
          </cell>
          <cell r="R19122">
            <v>2.5</v>
          </cell>
          <cell r="AA19122" t="str">
            <v>Gasoline</v>
          </cell>
        </row>
        <row r="19123">
          <cell r="C19123">
            <v>2001</v>
          </cell>
          <cell r="J19123">
            <v>503464</v>
          </cell>
          <cell r="R19123">
            <v>2.5</v>
          </cell>
          <cell r="AA19123" t="str">
            <v>Gasoline</v>
          </cell>
        </row>
        <row r="19124">
          <cell r="C19124">
            <v>2001</v>
          </cell>
          <cell r="J19124">
            <v>622170</v>
          </cell>
          <cell r="R19124">
            <v>2.5</v>
          </cell>
          <cell r="AA19124" t="str">
            <v>Gasoline</v>
          </cell>
        </row>
        <row r="19125">
          <cell r="C19125">
            <v>2001</v>
          </cell>
          <cell r="J19125">
            <v>708231</v>
          </cell>
          <cell r="R19125">
            <v>2.5</v>
          </cell>
          <cell r="AA19125" t="str">
            <v>Gasoline</v>
          </cell>
        </row>
        <row r="19126">
          <cell r="C19126">
            <v>2001</v>
          </cell>
          <cell r="J19126">
            <v>551901</v>
          </cell>
          <cell r="R19126">
            <v>2.5</v>
          </cell>
          <cell r="AA19126" t="str">
            <v>Gasoline</v>
          </cell>
        </row>
        <row r="19127">
          <cell r="C19127">
            <v>2001</v>
          </cell>
          <cell r="J19127">
            <v>670716</v>
          </cell>
          <cell r="R19127">
            <v>2.5</v>
          </cell>
          <cell r="AA19127" t="str">
            <v>Gasoline</v>
          </cell>
        </row>
        <row r="19128">
          <cell r="C19128">
            <v>2001</v>
          </cell>
          <cell r="J19128">
            <v>572955</v>
          </cell>
          <cell r="R19128">
            <v>2.5</v>
          </cell>
          <cell r="AA19128" t="str">
            <v>Diesel</v>
          </cell>
        </row>
        <row r="19129">
          <cell r="C19129">
            <v>2001</v>
          </cell>
          <cell r="J19129">
            <v>546873</v>
          </cell>
          <cell r="R19129">
            <v>2.5</v>
          </cell>
          <cell r="AA19129" t="str">
            <v>Diesel</v>
          </cell>
        </row>
        <row r="19130">
          <cell r="C19130">
            <v>2001</v>
          </cell>
          <cell r="J19130">
            <v>710869</v>
          </cell>
          <cell r="R19130">
            <v>2.5</v>
          </cell>
          <cell r="AA19130" t="str">
            <v>Diesel</v>
          </cell>
        </row>
        <row r="19131">
          <cell r="C19131">
            <v>2001</v>
          </cell>
          <cell r="J19131">
            <v>621338</v>
          </cell>
          <cell r="R19131">
            <v>2.5</v>
          </cell>
          <cell r="AA19131" t="str">
            <v>Diesel</v>
          </cell>
        </row>
        <row r="19132">
          <cell r="C19132">
            <v>2001</v>
          </cell>
          <cell r="J19132">
            <v>595203</v>
          </cell>
          <cell r="R19132">
            <v>2.5</v>
          </cell>
          <cell r="AA19132" t="str">
            <v>Diesel</v>
          </cell>
        </row>
        <row r="19133">
          <cell r="C19133">
            <v>2001</v>
          </cell>
          <cell r="J19133">
            <v>759252</v>
          </cell>
          <cell r="R19133">
            <v>2.5</v>
          </cell>
          <cell r="AA19133" t="str">
            <v>Diesel</v>
          </cell>
        </row>
        <row r="19134">
          <cell r="C19134">
            <v>2001</v>
          </cell>
          <cell r="J19134">
            <v>740554</v>
          </cell>
          <cell r="R19134">
            <v>2.8</v>
          </cell>
          <cell r="AA19134" t="str">
            <v>Gasoline</v>
          </cell>
        </row>
        <row r="19135">
          <cell r="C19135">
            <v>2001</v>
          </cell>
          <cell r="J19135">
            <v>789643</v>
          </cell>
          <cell r="R19135">
            <v>2.8</v>
          </cell>
          <cell r="AA19135" t="str">
            <v>Gasoline</v>
          </cell>
        </row>
        <row r="19136">
          <cell r="C19136">
            <v>2001</v>
          </cell>
          <cell r="J19136">
            <v>688735</v>
          </cell>
          <cell r="R19136">
            <v>2.5</v>
          </cell>
          <cell r="AA19136" t="str">
            <v>Gasoline</v>
          </cell>
        </row>
        <row r="19137">
          <cell r="C19137">
            <v>2001</v>
          </cell>
          <cell r="J19137">
            <v>532385</v>
          </cell>
          <cell r="R19137">
            <v>2.5</v>
          </cell>
          <cell r="AA19137" t="str">
            <v>Gasoline</v>
          </cell>
        </row>
        <row r="19138">
          <cell r="C19138">
            <v>2001</v>
          </cell>
          <cell r="J19138">
            <v>666231</v>
          </cell>
          <cell r="R19138">
            <v>2.5</v>
          </cell>
          <cell r="AA19138" t="str">
            <v>Gasoline</v>
          </cell>
        </row>
        <row r="19139">
          <cell r="C19139">
            <v>2001</v>
          </cell>
          <cell r="J19139">
            <v>741335</v>
          </cell>
          <cell r="R19139">
            <v>2.5</v>
          </cell>
          <cell r="AA19139" t="str">
            <v>Gasoline</v>
          </cell>
        </row>
        <row r="19140">
          <cell r="C19140">
            <v>2001</v>
          </cell>
          <cell r="J19140">
            <v>585045</v>
          </cell>
          <cell r="R19140">
            <v>2.5</v>
          </cell>
          <cell r="AA19140" t="str">
            <v>Gasoline</v>
          </cell>
        </row>
        <row r="19141">
          <cell r="C19141">
            <v>2001</v>
          </cell>
          <cell r="J19141">
            <v>719011</v>
          </cell>
          <cell r="R19141">
            <v>2.5</v>
          </cell>
          <cell r="AA19141" t="str">
            <v>Gasoline</v>
          </cell>
        </row>
        <row r="19142">
          <cell r="C19142">
            <v>2001</v>
          </cell>
          <cell r="J19142">
            <v>601842</v>
          </cell>
          <cell r="R19142">
            <v>2.5</v>
          </cell>
          <cell r="AA19142" t="str">
            <v>Diesel</v>
          </cell>
        </row>
        <row r="19143">
          <cell r="C19143">
            <v>2001</v>
          </cell>
          <cell r="J19143">
            <v>575729</v>
          </cell>
          <cell r="R19143">
            <v>2.5</v>
          </cell>
          <cell r="AA19143" t="str">
            <v>Diesel</v>
          </cell>
        </row>
        <row r="19144">
          <cell r="C19144">
            <v>2001</v>
          </cell>
          <cell r="J19144">
            <v>754593</v>
          </cell>
          <cell r="R19144">
            <v>2.5</v>
          </cell>
          <cell r="AA19144" t="str">
            <v>Diesel</v>
          </cell>
        </row>
        <row r="19145">
          <cell r="C19145">
            <v>2001</v>
          </cell>
          <cell r="J19145">
            <v>654445</v>
          </cell>
          <cell r="R19145">
            <v>2.5</v>
          </cell>
          <cell r="AA19145" t="str">
            <v>Diesel</v>
          </cell>
        </row>
        <row r="19146">
          <cell r="C19146">
            <v>2001</v>
          </cell>
          <cell r="J19146">
            <v>628271</v>
          </cell>
          <cell r="R19146">
            <v>2.5</v>
          </cell>
          <cell r="AA19146" t="str">
            <v>Diesel</v>
          </cell>
        </row>
        <row r="19147">
          <cell r="C19147">
            <v>2001</v>
          </cell>
          <cell r="J19147">
            <v>807197</v>
          </cell>
          <cell r="R19147">
            <v>2.5</v>
          </cell>
          <cell r="AA19147" t="str">
            <v>Diesel</v>
          </cell>
        </row>
        <row r="19148">
          <cell r="C19148">
            <v>2001</v>
          </cell>
          <cell r="J19148">
            <v>769859</v>
          </cell>
          <cell r="R19148">
            <v>2.8</v>
          </cell>
          <cell r="AA19148" t="str">
            <v>Gasoline</v>
          </cell>
        </row>
        <row r="19149">
          <cell r="C19149">
            <v>2001</v>
          </cell>
          <cell r="J19149">
            <v>823227</v>
          </cell>
          <cell r="R19149">
            <v>2.8</v>
          </cell>
          <cell r="AA19149" t="str">
            <v>Gasoline</v>
          </cell>
        </row>
        <row r="19150">
          <cell r="C19150">
            <v>2001</v>
          </cell>
          <cell r="J19150">
            <v>630196</v>
          </cell>
          <cell r="R19150">
            <v>2</v>
          </cell>
          <cell r="AA19150" t="str">
            <v>Gasoline</v>
          </cell>
        </row>
        <row r="19151">
          <cell r="C19151">
            <v>2001</v>
          </cell>
          <cell r="J19151">
            <v>608994</v>
          </cell>
          <cell r="R19151">
            <v>2</v>
          </cell>
          <cell r="AA19151" t="str">
            <v>Gasoline</v>
          </cell>
        </row>
        <row r="19152">
          <cell r="C19152">
            <v>2001</v>
          </cell>
          <cell r="J19152">
            <v>738984</v>
          </cell>
          <cell r="R19152">
            <v>2</v>
          </cell>
          <cell r="AA19152" t="str">
            <v>Gasoline</v>
          </cell>
        </row>
        <row r="19153">
          <cell r="C19153">
            <v>2001</v>
          </cell>
          <cell r="J19153">
            <v>772285</v>
          </cell>
          <cell r="R19153">
            <v>2</v>
          </cell>
          <cell r="AA19153" t="str">
            <v>Gasoline</v>
          </cell>
        </row>
        <row r="19154">
          <cell r="C19154">
            <v>2001</v>
          </cell>
          <cell r="J19154">
            <v>642297</v>
          </cell>
          <cell r="R19154">
            <v>2</v>
          </cell>
          <cell r="AA19154" t="str">
            <v>Gasoline</v>
          </cell>
        </row>
        <row r="19155">
          <cell r="C19155">
            <v>2001</v>
          </cell>
          <cell r="J19155">
            <v>663496</v>
          </cell>
          <cell r="R19155">
            <v>2</v>
          </cell>
          <cell r="AA19155" t="str">
            <v>Gasoline</v>
          </cell>
        </row>
        <row r="19156">
          <cell r="C19156">
            <v>2001</v>
          </cell>
          <cell r="J19156">
            <v>823648</v>
          </cell>
          <cell r="R19156">
            <v>2.4</v>
          </cell>
          <cell r="AA19156" t="str">
            <v>Gasoline</v>
          </cell>
        </row>
        <row r="19157">
          <cell r="C19157">
            <v>2001</v>
          </cell>
          <cell r="J19157">
            <v>693596</v>
          </cell>
          <cell r="R19157">
            <v>2.4</v>
          </cell>
          <cell r="AA19157" t="str">
            <v>Gasoline</v>
          </cell>
        </row>
        <row r="19158">
          <cell r="C19158">
            <v>2001</v>
          </cell>
          <cell r="J19158">
            <v>714798</v>
          </cell>
          <cell r="R19158">
            <v>2.4</v>
          </cell>
          <cell r="AA19158" t="str">
            <v>Gasoline</v>
          </cell>
        </row>
        <row r="19159">
          <cell r="C19159">
            <v>2001</v>
          </cell>
          <cell r="J19159">
            <v>748098</v>
          </cell>
          <cell r="R19159">
            <v>2.4</v>
          </cell>
          <cell r="AA19159" t="str">
            <v>Gasoline</v>
          </cell>
        </row>
        <row r="19160">
          <cell r="C19160">
            <v>2001</v>
          </cell>
          <cell r="J19160">
            <v>726894</v>
          </cell>
          <cell r="R19160">
            <v>2.4</v>
          </cell>
          <cell r="AA19160" t="str">
            <v>Gasoline</v>
          </cell>
        </row>
        <row r="19161">
          <cell r="C19161">
            <v>2001</v>
          </cell>
          <cell r="J19161">
            <v>856945</v>
          </cell>
          <cell r="R19161">
            <v>2.4</v>
          </cell>
          <cell r="AA19161" t="str">
            <v>Gasoline</v>
          </cell>
        </row>
        <row r="19162">
          <cell r="C19162">
            <v>2001</v>
          </cell>
          <cell r="J19162">
            <v>826484</v>
          </cell>
          <cell r="R19162">
            <v>2.2999999999999998</v>
          </cell>
          <cell r="AA19162" t="str">
            <v>Gasoline</v>
          </cell>
        </row>
        <row r="19163">
          <cell r="C19163">
            <v>2001</v>
          </cell>
          <cell r="J19163">
            <v>805285</v>
          </cell>
          <cell r="R19163">
            <v>2.2999999999999998</v>
          </cell>
          <cell r="AA19163" t="str">
            <v>Gasoline</v>
          </cell>
        </row>
        <row r="19164">
          <cell r="C19164">
            <v>2001</v>
          </cell>
          <cell r="J19164">
            <v>935334</v>
          </cell>
          <cell r="R19164">
            <v>2.2999999999999998</v>
          </cell>
          <cell r="AA19164" t="str">
            <v>Gasoline</v>
          </cell>
        </row>
        <row r="19165">
          <cell r="C19165">
            <v>2001</v>
          </cell>
          <cell r="J19165">
            <v>838586</v>
          </cell>
          <cell r="R19165">
            <v>2.2999999999999998</v>
          </cell>
          <cell r="AA19165" t="str">
            <v>Gasoline</v>
          </cell>
        </row>
        <row r="19166">
          <cell r="C19166">
            <v>2001</v>
          </cell>
          <cell r="J19166">
            <v>968635</v>
          </cell>
          <cell r="R19166">
            <v>2.2999999999999998</v>
          </cell>
          <cell r="AA19166" t="str">
            <v>Gasoline</v>
          </cell>
        </row>
        <row r="19167">
          <cell r="C19167">
            <v>2001</v>
          </cell>
          <cell r="J19167">
            <v>859785</v>
          </cell>
          <cell r="R19167">
            <v>2.2999999999999998</v>
          </cell>
          <cell r="AA19167" t="str">
            <v>Gasoline</v>
          </cell>
        </row>
        <row r="19168">
          <cell r="C19168">
            <v>2001</v>
          </cell>
          <cell r="J19168">
            <v>242246</v>
          </cell>
          <cell r="R19168">
            <v>1.6</v>
          </cell>
          <cell r="AA19168" t="str">
            <v>Gasoline</v>
          </cell>
        </row>
        <row r="19169">
          <cell r="C19169">
            <v>2001</v>
          </cell>
          <cell r="J19169">
            <v>259996</v>
          </cell>
          <cell r="R19169">
            <v>1.8</v>
          </cell>
          <cell r="AA19169" t="str">
            <v>Gasoline</v>
          </cell>
        </row>
        <row r="19170">
          <cell r="C19170">
            <v>2001</v>
          </cell>
          <cell r="J19170">
            <v>324795</v>
          </cell>
          <cell r="R19170">
            <v>1.8</v>
          </cell>
          <cell r="AA19170" t="str">
            <v>Gasoline</v>
          </cell>
        </row>
        <row r="19171">
          <cell r="C19171">
            <v>2001</v>
          </cell>
          <cell r="J19171">
            <v>289989</v>
          </cell>
          <cell r="R19171">
            <v>2</v>
          </cell>
          <cell r="AA19171" t="str">
            <v>Gasoline</v>
          </cell>
        </row>
        <row r="19172">
          <cell r="C19172">
            <v>2001</v>
          </cell>
          <cell r="J19172">
            <v>323295</v>
          </cell>
          <cell r="R19172">
            <v>2</v>
          </cell>
          <cell r="AA19172" t="str">
            <v>Gasoline</v>
          </cell>
        </row>
        <row r="19173">
          <cell r="C19173">
            <v>2001</v>
          </cell>
          <cell r="J19173">
            <v>299996</v>
          </cell>
          <cell r="R19173">
            <v>2</v>
          </cell>
          <cell r="AA19173" t="str">
            <v>Gasoline</v>
          </cell>
        </row>
        <row r="19174">
          <cell r="C19174">
            <v>2001</v>
          </cell>
          <cell r="J19174">
            <v>333291</v>
          </cell>
          <cell r="R19174">
            <v>2</v>
          </cell>
          <cell r="AA19174" t="str">
            <v>Gasoline</v>
          </cell>
        </row>
        <row r="19175">
          <cell r="C19175">
            <v>2001</v>
          </cell>
          <cell r="J19175">
            <v>376991</v>
          </cell>
          <cell r="R19175">
            <v>2</v>
          </cell>
          <cell r="AA19175" t="str">
            <v>Gasoline</v>
          </cell>
        </row>
        <row r="19176">
          <cell r="C19176">
            <v>2001</v>
          </cell>
          <cell r="J19176">
            <v>440199</v>
          </cell>
          <cell r="R19176">
            <v>2</v>
          </cell>
          <cell r="AA19176" t="str">
            <v>Gasoline</v>
          </cell>
        </row>
        <row r="19177">
          <cell r="C19177">
            <v>2001</v>
          </cell>
          <cell r="J19177">
            <v>272692</v>
          </cell>
          <cell r="R19177">
            <v>1.6</v>
          </cell>
          <cell r="AA19177" t="str">
            <v>Gasoline</v>
          </cell>
        </row>
        <row r="19178">
          <cell r="C19178">
            <v>2001</v>
          </cell>
          <cell r="J19178">
            <v>312696</v>
          </cell>
          <cell r="R19178">
            <v>1.8</v>
          </cell>
          <cell r="AA19178" t="str">
            <v>Gasoline</v>
          </cell>
        </row>
        <row r="19179">
          <cell r="C19179">
            <v>2001</v>
          </cell>
          <cell r="J19179">
            <v>345996</v>
          </cell>
          <cell r="R19179">
            <v>1.8</v>
          </cell>
          <cell r="AA19179" t="str">
            <v>Gasoline</v>
          </cell>
        </row>
        <row r="19180">
          <cell r="C19180">
            <v>2001</v>
          </cell>
          <cell r="J19180">
            <v>340396</v>
          </cell>
          <cell r="R19180">
            <v>2</v>
          </cell>
          <cell r="AA19180" t="str">
            <v>Gasoline</v>
          </cell>
        </row>
        <row r="19181">
          <cell r="C19181">
            <v>2001</v>
          </cell>
          <cell r="J19181">
            <v>373697</v>
          </cell>
          <cell r="R19181">
            <v>2</v>
          </cell>
          <cell r="AA19181" t="str">
            <v>Gasoline</v>
          </cell>
        </row>
        <row r="19182">
          <cell r="C19182">
            <v>2001</v>
          </cell>
          <cell r="J19182">
            <v>386196</v>
          </cell>
          <cell r="R19182">
            <v>2</v>
          </cell>
          <cell r="AA19182" t="str">
            <v>Gasoline</v>
          </cell>
        </row>
        <row r="19183">
          <cell r="C19183">
            <v>2001</v>
          </cell>
          <cell r="J19183">
            <v>419496</v>
          </cell>
          <cell r="R19183">
            <v>2</v>
          </cell>
          <cell r="AA19183" t="str">
            <v>Gasoline</v>
          </cell>
        </row>
        <row r="19184">
          <cell r="C19184">
            <v>2001</v>
          </cell>
          <cell r="J19184">
            <v>428098</v>
          </cell>
          <cell r="R19184">
            <v>2</v>
          </cell>
          <cell r="AA19184" t="str">
            <v>Gasoline</v>
          </cell>
        </row>
        <row r="19185">
          <cell r="C19185">
            <v>2001</v>
          </cell>
          <cell r="J19185">
            <v>461395</v>
          </cell>
          <cell r="R19185">
            <v>2</v>
          </cell>
          <cell r="AA19185" t="str">
            <v>Gasoline</v>
          </cell>
        </row>
        <row r="19186">
          <cell r="C19186">
            <v>2001</v>
          </cell>
          <cell r="J19186">
            <v>450373</v>
          </cell>
          <cell r="R19186">
            <v>2.4</v>
          </cell>
          <cell r="AA19186" t="str">
            <v>Gasoline</v>
          </cell>
        </row>
        <row r="19187">
          <cell r="C19187">
            <v>2001</v>
          </cell>
          <cell r="J19187">
            <v>483682</v>
          </cell>
          <cell r="R19187">
            <v>2.4</v>
          </cell>
          <cell r="AA19187" t="str">
            <v>Gasoline</v>
          </cell>
        </row>
        <row r="19188">
          <cell r="C19188">
            <v>2001</v>
          </cell>
          <cell r="J19188">
            <v>485378</v>
          </cell>
          <cell r="R19188">
            <v>2.4</v>
          </cell>
          <cell r="AA19188" t="str">
            <v>Gasoline</v>
          </cell>
        </row>
        <row r="19189">
          <cell r="C19189">
            <v>2001</v>
          </cell>
          <cell r="J19189">
            <v>518670</v>
          </cell>
          <cell r="R19189">
            <v>2.4</v>
          </cell>
          <cell r="AA19189" t="str">
            <v>Gasoline</v>
          </cell>
        </row>
        <row r="19190">
          <cell r="C19190">
            <v>2001</v>
          </cell>
          <cell r="J19190">
            <v>514995</v>
          </cell>
          <cell r="R19190">
            <v>2.4</v>
          </cell>
          <cell r="AA19190" t="str">
            <v>Diesel</v>
          </cell>
        </row>
        <row r="19191">
          <cell r="C19191">
            <v>2001</v>
          </cell>
          <cell r="J19191">
            <v>548290</v>
          </cell>
          <cell r="R19191">
            <v>2.4</v>
          </cell>
          <cell r="AA19191" t="str">
            <v>Diesel</v>
          </cell>
        </row>
        <row r="19192">
          <cell r="C19192">
            <v>2001</v>
          </cell>
          <cell r="J19192">
            <v>554993</v>
          </cell>
          <cell r="R19192">
            <v>2.4</v>
          </cell>
          <cell r="AA19192" t="str">
            <v>Diesel</v>
          </cell>
        </row>
        <row r="19193">
          <cell r="C19193">
            <v>2001</v>
          </cell>
          <cell r="J19193">
            <v>588294</v>
          </cell>
          <cell r="R19193">
            <v>2.4</v>
          </cell>
          <cell r="AA19193" t="str">
            <v>Diesel</v>
          </cell>
        </row>
        <row r="19194">
          <cell r="C19194">
            <v>2001</v>
          </cell>
          <cell r="J19194">
            <v>704992</v>
          </cell>
          <cell r="R19194">
            <v>2.4</v>
          </cell>
          <cell r="AA19194" t="str">
            <v>Diesel</v>
          </cell>
        </row>
        <row r="19195">
          <cell r="C19195">
            <v>2001</v>
          </cell>
          <cell r="J19195">
            <v>738295</v>
          </cell>
          <cell r="R19195">
            <v>2.4</v>
          </cell>
          <cell r="AA19195" t="str">
            <v>Diesel</v>
          </cell>
        </row>
        <row r="19196">
          <cell r="C19196">
            <v>2001</v>
          </cell>
          <cell r="J19196">
            <v>532500</v>
          </cell>
          <cell r="R19196">
            <v>2.4</v>
          </cell>
          <cell r="AA19196" t="str">
            <v>Gasoline</v>
          </cell>
        </row>
        <row r="19197">
          <cell r="C19197">
            <v>2001</v>
          </cell>
          <cell r="J19197">
            <v>499973</v>
          </cell>
          <cell r="R19197">
            <v>2.4</v>
          </cell>
          <cell r="AA19197" t="str">
            <v>Gasoline</v>
          </cell>
        </row>
        <row r="19198">
          <cell r="C19198">
            <v>2001</v>
          </cell>
          <cell r="J19198">
            <v>565792</v>
          </cell>
          <cell r="R19198">
            <v>2.4</v>
          </cell>
          <cell r="AA19198" t="str">
            <v>Gasoline</v>
          </cell>
        </row>
        <row r="19199">
          <cell r="C19199">
            <v>2001</v>
          </cell>
          <cell r="J19199">
            <v>153994</v>
          </cell>
          <cell r="R19199">
            <v>1.4</v>
          </cell>
          <cell r="AA19199" t="str">
            <v>Gasoline</v>
          </cell>
        </row>
        <row r="19200">
          <cell r="C19200">
            <v>2001</v>
          </cell>
          <cell r="J19200">
            <v>909994</v>
          </cell>
          <cell r="R19200">
            <v>2.8</v>
          </cell>
          <cell r="AA19200" t="str">
            <v>Gasoline</v>
          </cell>
        </row>
        <row r="19201">
          <cell r="C19201">
            <v>2001</v>
          </cell>
          <cell r="J19201">
            <v>622865</v>
          </cell>
          <cell r="R19201">
            <v>2.9</v>
          </cell>
          <cell r="AA19201" t="str">
            <v>Gasoline</v>
          </cell>
        </row>
        <row r="19202">
          <cell r="C19202">
            <v>2001</v>
          </cell>
          <cell r="J19202">
            <v>479074</v>
          </cell>
          <cell r="R19202">
            <v>2.4</v>
          </cell>
          <cell r="AA19202" t="str">
            <v>Gasoline</v>
          </cell>
        </row>
        <row r="19203">
          <cell r="C19203">
            <v>2001</v>
          </cell>
          <cell r="J19203">
            <v>512375</v>
          </cell>
          <cell r="R19203">
            <v>2.4</v>
          </cell>
          <cell r="AA19203" t="str">
            <v>Gasoline</v>
          </cell>
        </row>
        <row r="19204">
          <cell r="C19204">
            <v>2001</v>
          </cell>
          <cell r="J19204">
            <v>514074</v>
          </cell>
          <cell r="R19204">
            <v>2.4</v>
          </cell>
          <cell r="AA19204" t="str">
            <v>Gasoline</v>
          </cell>
        </row>
        <row r="19205">
          <cell r="C19205">
            <v>2001</v>
          </cell>
          <cell r="J19205">
            <v>547375</v>
          </cell>
          <cell r="R19205">
            <v>2.4</v>
          </cell>
          <cell r="AA19205" t="str">
            <v>Gasoline</v>
          </cell>
        </row>
        <row r="19206">
          <cell r="C19206">
            <v>2001</v>
          </cell>
          <cell r="J19206">
            <v>536194</v>
          </cell>
          <cell r="R19206">
            <v>2.4</v>
          </cell>
          <cell r="AA19206" t="str">
            <v>Diesel</v>
          </cell>
        </row>
        <row r="19207">
          <cell r="C19207">
            <v>2001</v>
          </cell>
          <cell r="J19207">
            <v>569495</v>
          </cell>
          <cell r="R19207">
            <v>2.4</v>
          </cell>
          <cell r="AA19207" t="str">
            <v>Diesel</v>
          </cell>
        </row>
        <row r="19208">
          <cell r="C19208">
            <v>2001</v>
          </cell>
          <cell r="J19208">
            <v>576192</v>
          </cell>
          <cell r="R19208">
            <v>2.4</v>
          </cell>
          <cell r="AA19208" t="str">
            <v>Diesel</v>
          </cell>
        </row>
        <row r="19209">
          <cell r="C19209">
            <v>2001</v>
          </cell>
          <cell r="J19209">
            <v>609495</v>
          </cell>
          <cell r="R19209">
            <v>2.4</v>
          </cell>
          <cell r="AA19209" t="str">
            <v>Diesel</v>
          </cell>
        </row>
        <row r="19210">
          <cell r="C19210">
            <v>2001</v>
          </cell>
          <cell r="J19210">
            <v>726194</v>
          </cell>
          <cell r="R19210">
            <v>2.4</v>
          </cell>
          <cell r="AA19210" t="str">
            <v>Diesel</v>
          </cell>
        </row>
        <row r="19211">
          <cell r="C19211">
            <v>2001</v>
          </cell>
          <cell r="J19211">
            <v>759500</v>
          </cell>
          <cell r="R19211">
            <v>2.4</v>
          </cell>
          <cell r="AA19211" t="str">
            <v>Diesel</v>
          </cell>
        </row>
        <row r="19212">
          <cell r="C19212">
            <v>2001</v>
          </cell>
          <cell r="J19212">
            <v>561193</v>
          </cell>
          <cell r="R19212">
            <v>2.4</v>
          </cell>
          <cell r="AA19212" t="str">
            <v>Gasoline</v>
          </cell>
        </row>
        <row r="19213">
          <cell r="C19213">
            <v>2001</v>
          </cell>
          <cell r="J19213">
            <v>594490</v>
          </cell>
          <cell r="R19213">
            <v>2.4</v>
          </cell>
          <cell r="AA19213" t="str">
            <v>Gasoline</v>
          </cell>
        </row>
        <row r="19214">
          <cell r="C19214">
            <v>2001</v>
          </cell>
          <cell r="J19214">
            <v>931190</v>
          </cell>
          <cell r="R19214">
            <v>2.8</v>
          </cell>
          <cell r="AA19214" t="str">
            <v>Gasoline</v>
          </cell>
        </row>
        <row r="19215">
          <cell r="C19215">
            <v>2001</v>
          </cell>
          <cell r="J19215">
            <v>644059</v>
          </cell>
          <cell r="R19215">
            <v>2.9</v>
          </cell>
          <cell r="AA19215" t="str">
            <v>Gasoline</v>
          </cell>
        </row>
        <row r="19216">
          <cell r="C19216">
            <v>2001</v>
          </cell>
          <cell r="J19216">
            <v>262244</v>
          </cell>
          <cell r="R19216">
            <v>1.6</v>
          </cell>
          <cell r="AA19216" t="str">
            <v>Gasoline</v>
          </cell>
        </row>
        <row r="19217">
          <cell r="C19217">
            <v>2001</v>
          </cell>
          <cell r="J19217">
            <v>279993</v>
          </cell>
          <cell r="R19217">
            <v>1.8</v>
          </cell>
          <cell r="AA19217" t="str">
            <v>Gasoline</v>
          </cell>
        </row>
        <row r="19218">
          <cell r="C19218">
            <v>2001</v>
          </cell>
          <cell r="J19218">
            <v>313299</v>
          </cell>
          <cell r="R19218">
            <v>1.8</v>
          </cell>
          <cell r="AA19218" t="str">
            <v>Gasoline</v>
          </cell>
        </row>
        <row r="19219">
          <cell r="C19219">
            <v>2001</v>
          </cell>
          <cell r="J19219">
            <v>309998</v>
          </cell>
          <cell r="R19219">
            <v>2</v>
          </cell>
          <cell r="AA19219" t="str">
            <v>Gasoline</v>
          </cell>
        </row>
        <row r="19220">
          <cell r="C19220">
            <v>2001</v>
          </cell>
          <cell r="J19220">
            <v>343301</v>
          </cell>
          <cell r="R19220">
            <v>2</v>
          </cell>
          <cell r="AA19220" t="str">
            <v>Gasoline</v>
          </cell>
        </row>
        <row r="19221">
          <cell r="C19221">
            <v>2001</v>
          </cell>
          <cell r="J19221">
            <v>319996</v>
          </cell>
          <cell r="R19221">
            <v>2</v>
          </cell>
          <cell r="AA19221" t="str">
            <v>Gasoline</v>
          </cell>
        </row>
        <row r="19222">
          <cell r="C19222">
            <v>2001</v>
          </cell>
          <cell r="J19222">
            <v>418297</v>
          </cell>
          <cell r="R19222">
            <v>2</v>
          </cell>
          <cell r="AA19222" t="str">
            <v>Gasoline</v>
          </cell>
        </row>
        <row r="19223">
          <cell r="C19223">
            <v>2001</v>
          </cell>
          <cell r="J19223">
            <v>396996</v>
          </cell>
          <cell r="R19223">
            <v>1.9</v>
          </cell>
          <cell r="AA19223" t="str">
            <v>Gasoline</v>
          </cell>
        </row>
        <row r="19224">
          <cell r="C19224">
            <v>2001</v>
          </cell>
          <cell r="J19224">
            <v>460197</v>
          </cell>
          <cell r="R19224">
            <v>1.9</v>
          </cell>
          <cell r="AA19224" t="str">
            <v>Gasoline</v>
          </cell>
        </row>
        <row r="19225">
          <cell r="C19225">
            <v>2001</v>
          </cell>
          <cell r="J19225">
            <v>283440</v>
          </cell>
          <cell r="R19225">
            <v>1.6</v>
          </cell>
          <cell r="AA19225" t="str">
            <v>Gasoline</v>
          </cell>
        </row>
        <row r="19226">
          <cell r="C19226">
            <v>2001</v>
          </cell>
          <cell r="J19226">
            <v>301197</v>
          </cell>
          <cell r="R19226">
            <v>1.8</v>
          </cell>
          <cell r="AA19226" t="str">
            <v>Gasoline</v>
          </cell>
        </row>
        <row r="19227">
          <cell r="C19227">
            <v>2001</v>
          </cell>
          <cell r="J19227">
            <v>334495</v>
          </cell>
          <cell r="R19227">
            <v>1.8</v>
          </cell>
          <cell r="AA19227" t="str">
            <v>Gasoline</v>
          </cell>
        </row>
        <row r="19228">
          <cell r="C19228">
            <v>2001</v>
          </cell>
          <cell r="J19228">
            <v>331191</v>
          </cell>
          <cell r="R19228">
            <v>2</v>
          </cell>
          <cell r="AA19228" t="str">
            <v>Gasoline</v>
          </cell>
        </row>
        <row r="19229">
          <cell r="C19229">
            <v>2001</v>
          </cell>
          <cell r="J19229">
            <v>393697</v>
          </cell>
          <cell r="R19229">
            <v>2</v>
          </cell>
          <cell r="AA19229" t="str">
            <v>Gasoline</v>
          </cell>
        </row>
        <row r="19230">
          <cell r="C19230">
            <v>2001</v>
          </cell>
          <cell r="J19230">
            <v>406196</v>
          </cell>
          <cell r="R19230">
            <v>2</v>
          </cell>
          <cell r="AA19230" t="str">
            <v>Gasoline</v>
          </cell>
        </row>
        <row r="19231">
          <cell r="C19231">
            <v>2001</v>
          </cell>
          <cell r="J19231">
            <v>439496</v>
          </cell>
          <cell r="R19231">
            <v>2</v>
          </cell>
          <cell r="AA19231" t="str">
            <v>Gasoline</v>
          </cell>
        </row>
        <row r="19232">
          <cell r="C19232">
            <v>2001</v>
          </cell>
          <cell r="J19232">
            <v>448098</v>
          </cell>
          <cell r="R19232">
            <v>1.9</v>
          </cell>
          <cell r="AA19232" t="str">
            <v>Gasoline</v>
          </cell>
        </row>
        <row r="19233">
          <cell r="C19233">
            <v>2001</v>
          </cell>
          <cell r="J19233">
            <v>481398</v>
          </cell>
          <cell r="R19233">
            <v>1.9</v>
          </cell>
          <cell r="AA19233" t="str">
            <v>Gasoline</v>
          </cell>
        </row>
        <row r="19234">
          <cell r="C19234">
            <v>2001</v>
          </cell>
          <cell r="J19234">
            <v>427396</v>
          </cell>
          <cell r="R19234">
            <v>2.4</v>
          </cell>
          <cell r="AA19234" t="str">
            <v>Gasoline</v>
          </cell>
        </row>
        <row r="19235">
          <cell r="C19235">
            <v>2001</v>
          </cell>
          <cell r="J19235">
            <v>460699</v>
          </cell>
          <cell r="R19235">
            <v>2.4</v>
          </cell>
          <cell r="AA19235" t="str">
            <v>Gasoline</v>
          </cell>
        </row>
        <row r="19236">
          <cell r="C19236">
            <v>2001</v>
          </cell>
          <cell r="J19236">
            <v>462398</v>
          </cell>
          <cell r="R19236">
            <v>2.4</v>
          </cell>
          <cell r="AA19236" t="str">
            <v>Gasoline</v>
          </cell>
        </row>
        <row r="19237">
          <cell r="C19237">
            <v>2001</v>
          </cell>
          <cell r="J19237">
            <v>503196</v>
          </cell>
          <cell r="R19237">
            <v>2.4</v>
          </cell>
          <cell r="AA19237" t="str">
            <v>Gasoline</v>
          </cell>
        </row>
        <row r="19238">
          <cell r="C19238">
            <v>2001</v>
          </cell>
          <cell r="J19238">
            <v>507495</v>
          </cell>
          <cell r="R19238">
            <v>2.4</v>
          </cell>
          <cell r="AA19238" t="str">
            <v>Diesel</v>
          </cell>
        </row>
        <row r="19239">
          <cell r="C19239">
            <v>2001</v>
          </cell>
          <cell r="J19239">
            <v>548298</v>
          </cell>
          <cell r="R19239">
            <v>2.4</v>
          </cell>
          <cell r="AA19239" t="str">
            <v>Diesel</v>
          </cell>
        </row>
        <row r="19240">
          <cell r="C19240">
            <v>2001</v>
          </cell>
          <cell r="J19240">
            <v>547493</v>
          </cell>
          <cell r="R19240">
            <v>2.4</v>
          </cell>
          <cell r="AA19240" t="str">
            <v>Diesel</v>
          </cell>
        </row>
        <row r="19241">
          <cell r="C19241">
            <v>2001</v>
          </cell>
          <cell r="J19241">
            <v>544394</v>
          </cell>
          <cell r="R19241">
            <v>2.4</v>
          </cell>
          <cell r="AA19241" t="str">
            <v>Gasoline</v>
          </cell>
        </row>
        <row r="19242">
          <cell r="C19242">
            <v>2001</v>
          </cell>
          <cell r="J19242">
            <v>577697</v>
          </cell>
          <cell r="R19242">
            <v>2.4</v>
          </cell>
          <cell r="AA19242" t="str">
            <v>Gasoline</v>
          </cell>
        </row>
        <row r="19243">
          <cell r="C19243">
            <v>2001</v>
          </cell>
          <cell r="J19243">
            <v>543267</v>
          </cell>
          <cell r="R19243">
            <v>2.4</v>
          </cell>
          <cell r="AA19243" t="str">
            <v>Gasoline</v>
          </cell>
        </row>
        <row r="19244">
          <cell r="C19244">
            <v>2001</v>
          </cell>
          <cell r="J19244">
            <v>613995</v>
          </cell>
          <cell r="R19244">
            <v>2.4</v>
          </cell>
          <cell r="AA19244" t="str">
            <v>Gasoline</v>
          </cell>
        </row>
        <row r="19245">
          <cell r="C19245">
            <v>2001</v>
          </cell>
          <cell r="J19245">
            <v>647298</v>
          </cell>
          <cell r="R19245">
            <v>2.4</v>
          </cell>
          <cell r="AA19245" t="str">
            <v>Gasoline</v>
          </cell>
        </row>
        <row r="19246">
          <cell r="C19246">
            <v>2001</v>
          </cell>
          <cell r="J19246">
            <v>631695</v>
          </cell>
          <cell r="R19246">
            <v>2.2999999999999998</v>
          </cell>
          <cell r="AA19246" t="str">
            <v>Gasoline</v>
          </cell>
        </row>
        <row r="19247">
          <cell r="C19247">
            <v>2001</v>
          </cell>
          <cell r="J19247">
            <v>664995</v>
          </cell>
          <cell r="R19247">
            <v>2.2999999999999998</v>
          </cell>
          <cell r="AA19247" t="str">
            <v>Gasoline</v>
          </cell>
        </row>
        <row r="19248">
          <cell r="C19248">
            <v>2001</v>
          </cell>
          <cell r="J19248">
            <v>448594</v>
          </cell>
          <cell r="R19248">
            <v>2.4</v>
          </cell>
          <cell r="AA19248" t="str">
            <v>Gasoline</v>
          </cell>
        </row>
        <row r="19249">
          <cell r="C19249">
            <v>2001</v>
          </cell>
          <cell r="J19249">
            <v>489395</v>
          </cell>
          <cell r="R19249">
            <v>2.4</v>
          </cell>
          <cell r="AA19249" t="str">
            <v>Gasoline</v>
          </cell>
        </row>
        <row r="19250">
          <cell r="C19250">
            <v>2001</v>
          </cell>
          <cell r="J19250">
            <v>491094</v>
          </cell>
          <cell r="R19250">
            <v>2.4</v>
          </cell>
          <cell r="AA19250" t="str">
            <v>Gasoline</v>
          </cell>
        </row>
        <row r="19251">
          <cell r="C19251">
            <v>2001</v>
          </cell>
          <cell r="J19251">
            <v>524395</v>
          </cell>
          <cell r="R19251">
            <v>2.4</v>
          </cell>
          <cell r="AA19251" t="str">
            <v>Gasoline</v>
          </cell>
        </row>
        <row r="19252">
          <cell r="C19252">
            <v>2001</v>
          </cell>
          <cell r="J19252">
            <v>536188</v>
          </cell>
          <cell r="R19252">
            <v>2.4</v>
          </cell>
          <cell r="AA19252" t="str">
            <v>Diesel</v>
          </cell>
        </row>
        <row r="19253">
          <cell r="C19253">
            <v>2001</v>
          </cell>
          <cell r="J19253">
            <v>569494</v>
          </cell>
          <cell r="R19253">
            <v>2.4</v>
          </cell>
          <cell r="AA19253" t="str">
            <v>Diesel</v>
          </cell>
        </row>
        <row r="19254">
          <cell r="C19254">
            <v>2001</v>
          </cell>
          <cell r="J19254">
            <v>576195</v>
          </cell>
          <cell r="R19254">
            <v>2.4</v>
          </cell>
          <cell r="AA19254" t="str">
            <v>Diesel</v>
          </cell>
        </row>
        <row r="19255">
          <cell r="C19255">
            <v>2001</v>
          </cell>
          <cell r="J19255">
            <v>565595</v>
          </cell>
          <cell r="R19255">
            <v>2.4</v>
          </cell>
          <cell r="AA19255" t="str">
            <v>Gasoline</v>
          </cell>
        </row>
        <row r="19256">
          <cell r="C19256">
            <v>2001</v>
          </cell>
          <cell r="J19256">
            <v>598893</v>
          </cell>
          <cell r="R19256">
            <v>2.4</v>
          </cell>
          <cell r="AA19256" t="str">
            <v>Gasoline</v>
          </cell>
        </row>
        <row r="19257">
          <cell r="C19257">
            <v>2001</v>
          </cell>
          <cell r="J19257">
            <v>635196</v>
          </cell>
          <cell r="R19257">
            <v>2.4</v>
          </cell>
          <cell r="AA19257" t="str">
            <v>Gasoline</v>
          </cell>
        </row>
        <row r="19258">
          <cell r="C19258">
            <v>2001</v>
          </cell>
          <cell r="J19258">
            <v>668494</v>
          </cell>
          <cell r="R19258">
            <v>2.4</v>
          </cell>
          <cell r="AA19258" t="str">
            <v>Gasoline</v>
          </cell>
        </row>
        <row r="19259">
          <cell r="C19259">
            <v>2001</v>
          </cell>
          <cell r="J19259">
            <v>657899</v>
          </cell>
          <cell r="R19259">
            <v>2.2999999999999998</v>
          </cell>
          <cell r="AA19259" t="str">
            <v>Gasoline</v>
          </cell>
        </row>
        <row r="19260">
          <cell r="C19260">
            <v>2001</v>
          </cell>
          <cell r="J19260">
            <v>691191</v>
          </cell>
          <cell r="R19260">
            <v>2.2999999999999998</v>
          </cell>
          <cell r="AA19260" t="str">
            <v>Gasoline</v>
          </cell>
        </row>
        <row r="19261">
          <cell r="C19261">
            <v>2001</v>
          </cell>
          <cell r="J19261">
            <v>719293</v>
          </cell>
          <cell r="R19261">
            <v>2.4</v>
          </cell>
          <cell r="AA19261" t="str">
            <v>Gasoline</v>
          </cell>
        </row>
        <row r="19262">
          <cell r="C19262">
            <v>2001</v>
          </cell>
          <cell r="J19262">
            <v>760096</v>
          </cell>
          <cell r="R19262">
            <v>2.4</v>
          </cell>
          <cell r="AA19262" t="str">
            <v>Gasoline</v>
          </cell>
        </row>
        <row r="19263">
          <cell r="C19263">
            <v>2001</v>
          </cell>
          <cell r="J19263">
            <v>747994</v>
          </cell>
          <cell r="R19263">
            <v>2.4</v>
          </cell>
          <cell r="AA19263" t="str">
            <v>Gasoline</v>
          </cell>
        </row>
        <row r="19264">
          <cell r="C19264">
            <v>2001</v>
          </cell>
          <cell r="J19264">
            <v>773795</v>
          </cell>
          <cell r="R19264">
            <v>2.4</v>
          </cell>
          <cell r="AA19264" t="str">
            <v>Gasoline</v>
          </cell>
        </row>
        <row r="19265">
          <cell r="C19265">
            <v>2001</v>
          </cell>
          <cell r="J19265">
            <v>474995</v>
          </cell>
          <cell r="R19265">
            <v>2.4</v>
          </cell>
          <cell r="AA19265" t="str">
            <v>Diesel</v>
          </cell>
        </row>
        <row r="19266">
          <cell r="C19266">
            <v>2001</v>
          </cell>
          <cell r="J19266">
            <v>434997</v>
          </cell>
          <cell r="R19266">
            <v>2.4</v>
          </cell>
          <cell r="AA19266" t="str">
            <v>Diesel</v>
          </cell>
        </row>
        <row r="19267">
          <cell r="C19267">
            <v>2001</v>
          </cell>
          <cell r="J19267">
            <v>460794</v>
          </cell>
          <cell r="R19267">
            <v>2.4</v>
          </cell>
          <cell r="AA19267" t="str">
            <v>Diesel</v>
          </cell>
        </row>
        <row r="19268">
          <cell r="C19268">
            <v>2001</v>
          </cell>
          <cell r="J19268">
            <v>508292</v>
          </cell>
          <cell r="R19268">
            <v>2.4</v>
          </cell>
          <cell r="AA19268" t="str">
            <v>Diesel</v>
          </cell>
        </row>
        <row r="19269">
          <cell r="C19269">
            <v>2001</v>
          </cell>
          <cell r="J19269">
            <v>396698</v>
          </cell>
          <cell r="R19269">
            <v>2.4</v>
          </cell>
          <cell r="AA19269" t="str">
            <v>Gasoline</v>
          </cell>
        </row>
        <row r="19270">
          <cell r="C19270">
            <v>2001</v>
          </cell>
          <cell r="J19270">
            <v>401294</v>
          </cell>
          <cell r="R19270">
            <v>2.4</v>
          </cell>
          <cell r="AA19270" t="str">
            <v>Gasoline</v>
          </cell>
        </row>
        <row r="19271">
          <cell r="C19271">
            <v>2001</v>
          </cell>
          <cell r="J19271">
            <v>403593</v>
          </cell>
          <cell r="R19271">
            <v>2.4</v>
          </cell>
          <cell r="AA19271" t="str">
            <v>Gasoline</v>
          </cell>
        </row>
        <row r="19272">
          <cell r="C19272">
            <v>2001</v>
          </cell>
          <cell r="J19272">
            <v>436896</v>
          </cell>
          <cell r="R19272">
            <v>2.4</v>
          </cell>
          <cell r="AA19272" t="str">
            <v>Gasoline</v>
          </cell>
        </row>
        <row r="19273">
          <cell r="C19273">
            <v>2001</v>
          </cell>
          <cell r="J19273">
            <v>444199</v>
          </cell>
          <cell r="R19273">
            <v>2.4</v>
          </cell>
          <cell r="AA19273" t="str">
            <v>Gasoline</v>
          </cell>
        </row>
        <row r="19274">
          <cell r="C19274">
            <v>2001</v>
          </cell>
          <cell r="J19274">
            <v>477494</v>
          </cell>
          <cell r="R19274">
            <v>2.4</v>
          </cell>
          <cell r="AA19274" t="str">
            <v>Gasoline</v>
          </cell>
        </row>
        <row r="19275">
          <cell r="C19275">
            <v>2001</v>
          </cell>
          <cell r="J19275">
            <v>499990</v>
          </cell>
          <cell r="R19275">
            <v>2.4</v>
          </cell>
          <cell r="AA19275" t="str">
            <v>Gasoline</v>
          </cell>
        </row>
        <row r="19276">
          <cell r="C19276">
            <v>2001</v>
          </cell>
          <cell r="J19276">
            <v>533293</v>
          </cell>
          <cell r="R19276">
            <v>2.4</v>
          </cell>
          <cell r="AA19276" t="str">
            <v>Gasoline</v>
          </cell>
        </row>
        <row r="19277">
          <cell r="C19277">
            <v>2001</v>
          </cell>
          <cell r="J19277">
            <v>522698</v>
          </cell>
          <cell r="R19277">
            <v>2.2999999999999998</v>
          </cell>
          <cell r="AA19277" t="str">
            <v>Gasoline</v>
          </cell>
        </row>
        <row r="19278">
          <cell r="C19278">
            <v>2001</v>
          </cell>
          <cell r="J19278">
            <v>555996</v>
          </cell>
          <cell r="R19278">
            <v>2.2999999999999998</v>
          </cell>
          <cell r="AA19278" t="str">
            <v>Gasoline</v>
          </cell>
        </row>
        <row r="19279">
          <cell r="C19279">
            <v>2001</v>
          </cell>
          <cell r="J19279">
            <v>488696</v>
          </cell>
          <cell r="R19279">
            <v>2.4</v>
          </cell>
          <cell r="AA19279" t="str">
            <v>Diesel</v>
          </cell>
        </row>
        <row r="19280">
          <cell r="C19280">
            <v>2001</v>
          </cell>
          <cell r="J19280">
            <v>456195</v>
          </cell>
          <cell r="R19280">
            <v>2.4</v>
          </cell>
          <cell r="AA19280" t="str">
            <v>Diesel</v>
          </cell>
        </row>
        <row r="19281">
          <cell r="C19281">
            <v>2001</v>
          </cell>
          <cell r="J19281">
            <v>489490</v>
          </cell>
          <cell r="R19281">
            <v>2.4</v>
          </cell>
          <cell r="AA19281" t="str">
            <v>Diesel</v>
          </cell>
        </row>
        <row r="19282">
          <cell r="C19282">
            <v>2001</v>
          </cell>
          <cell r="J19282">
            <v>529494</v>
          </cell>
          <cell r="R19282">
            <v>2.4</v>
          </cell>
          <cell r="AA19282" t="str">
            <v>Diesel</v>
          </cell>
        </row>
        <row r="19283">
          <cell r="C19283">
            <v>2001</v>
          </cell>
          <cell r="J19283">
            <v>367997</v>
          </cell>
          <cell r="R19283">
            <v>2.4</v>
          </cell>
          <cell r="AA19283" t="str">
            <v>Gasoline</v>
          </cell>
        </row>
        <row r="19284">
          <cell r="C19284">
            <v>2001</v>
          </cell>
          <cell r="J19284">
            <v>429999</v>
          </cell>
          <cell r="R19284">
            <v>2.4</v>
          </cell>
          <cell r="AA19284" t="str">
            <v>Gasoline</v>
          </cell>
        </row>
        <row r="19285">
          <cell r="C19285">
            <v>2001</v>
          </cell>
          <cell r="J19285">
            <v>432295</v>
          </cell>
          <cell r="R19285">
            <v>2.4</v>
          </cell>
          <cell r="AA19285" t="str">
            <v>Gasoline</v>
          </cell>
        </row>
        <row r="19286">
          <cell r="C19286">
            <v>2001</v>
          </cell>
          <cell r="J19286">
            <v>465598</v>
          </cell>
          <cell r="R19286">
            <v>2.4</v>
          </cell>
          <cell r="AA19286" t="str">
            <v>Gasoline</v>
          </cell>
        </row>
        <row r="19287">
          <cell r="C19287">
            <v>2001</v>
          </cell>
          <cell r="J19287">
            <v>472897</v>
          </cell>
          <cell r="R19287">
            <v>2.4</v>
          </cell>
          <cell r="AA19287" t="str">
            <v>Gasoline</v>
          </cell>
        </row>
        <row r="19288">
          <cell r="C19288">
            <v>2001</v>
          </cell>
          <cell r="J19288">
            <v>506192</v>
          </cell>
          <cell r="R19288">
            <v>2.4</v>
          </cell>
          <cell r="AA19288" t="str">
            <v>Gasoline</v>
          </cell>
        </row>
        <row r="19289">
          <cell r="C19289">
            <v>2001</v>
          </cell>
          <cell r="J19289">
            <v>521195</v>
          </cell>
          <cell r="R19289">
            <v>2.4</v>
          </cell>
          <cell r="AA19289" t="str">
            <v>Gasoline</v>
          </cell>
        </row>
        <row r="19290">
          <cell r="C19290">
            <v>2001</v>
          </cell>
          <cell r="J19290">
            <v>554498</v>
          </cell>
          <cell r="R19290">
            <v>2.4</v>
          </cell>
          <cell r="AA19290" t="str">
            <v>Gasoline</v>
          </cell>
        </row>
        <row r="19291">
          <cell r="C19291">
            <v>2001</v>
          </cell>
          <cell r="J19291">
            <v>543894</v>
          </cell>
          <cell r="R19291">
            <v>2.2999999999999998</v>
          </cell>
          <cell r="AA19291" t="str">
            <v>Gasoline</v>
          </cell>
        </row>
        <row r="19292">
          <cell r="C19292">
            <v>2001</v>
          </cell>
          <cell r="J19292">
            <v>577195</v>
          </cell>
          <cell r="R19292">
            <v>2.2999999999999998</v>
          </cell>
          <cell r="AA19292" t="str">
            <v>Gasoline</v>
          </cell>
        </row>
        <row r="19293">
          <cell r="C19293">
            <v>1999</v>
          </cell>
          <cell r="J19293">
            <v>410000</v>
          </cell>
          <cell r="R19293">
            <v>1.8</v>
          </cell>
          <cell r="AA19293" t="str">
            <v>Gasoline</v>
          </cell>
        </row>
        <row r="19294">
          <cell r="C19294">
            <v>2000</v>
          </cell>
          <cell r="J19294">
            <v>410000</v>
          </cell>
          <cell r="R19294">
            <v>1.8</v>
          </cell>
          <cell r="AA19294" t="str">
            <v>Gasoline</v>
          </cell>
        </row>
        <row r="19295">
          <cell r="C19295">
            <v>1999</v>
          </cell>
          <cell r="J19295">
            <v>405000</v>
          </cell>
          <cell r="R19295">
            <v>2.4</v>
          </cell>
          <cell r="AA19295" t="str">
            <v>Gasoline</v>
          </cell>
        </row>
        <row r="19296">
          <cell r="C19296">
            <v>2000</v>
          </cell>
          <cell r="J19296">
            <v>405000</v>
          </cell>
          <cell r="R19296">
            <v>2.4</v>
          </cell>
          <cell r="AA19296" t="str">
            <v>Gasoline</v>
          </cell>
        </row>
        <row r="19297">
          <cell r="C19297">
            <v>1999</v>
          </cell>
          <cell r="J19297">
            <v>430000</v>
          </cell>
          <cell r="R19297">
            <v>2.4</v>
          </cell>
          <cell r="AA19297" t="str">
            <v>Gasoline</v>
          </cell>
        </row>
        <row r="19298">
          <cell r="C19298">
            <v>2000</v>
          </cell>
          <cell r="J19298">
            <v>430000</v>
          </cell>
          <cell r="R19298">
            <v>2.4</v>
          </cell>
          <cell r="AA19298" t="str">
            <v>Gasoline</v>
          </cell>
        </row>
        <row r="19299">
          <cell r="C19299">
            <v>1998</v>
          </cell>
          <cell r="J19299">
            <v>476000</v>
          </cell>
          <cell r="R19299">
            <v>1.9</v>
          </cell>
          <cell r="AA19299" t="str">
            <v>Diesel</v>
          </cell>
        </row>
        <row r="19300">
          <cell r="C19300">
            <v>1999</v>
          </cell>
          <cell r="J19300">
            <v>668000</v>
          </cell>
          <cell r="R19300">
            <v>2.8</v>
          </cell>
          <cell r="AA19300" t="str">
            <v>Gasoline</v>
          </cell>
        </row>
        <row r="19301">
          <cell r="C19301">
            <v>2000</v>
          </cell>
          <cell r="J19301">
            <v>676000</v>
          </cell>
          <cell r="R19301">
            <v>2.8</v>
          </cell>
          <cell r="AA19301" t="str">
            <v>Gasoline</v>
          </cell>
        </row>
        <row r="19302">
          <cell r="C19302">
            <v>2001</v>
          </cell>
          <cell r="J19302">
            <v>676000</v>
          </cell>
          <cell r="R19302">
            <v>2.8</v>
          </cell>
          <cell r="AA19302" t="str">
            <v>Gasoline</v>
          </cell>
        </row>
        <row r="19303">
          <cell r="C19303">
            <v>2000</v>
          </cell>
          <cell r="J19303">
            <v>687205</v>
          </cell>
          <cell r="R19303">
            <v>2.8</v>
          </cell>
          <cell r="AA19303" t="str">
            <v>Gasoline</v>
          </cell>
        </row>
        <row r="19304">
          <cell r="C19304">
            <v>2001</v>
          </cell>
          <cell r="J19304">
            <v>687205</v>
          </cell>
          <cell r="R19304">
            <v>2.8</v>
          </cell>
          <cell r="AA19304" t="str">
            <v>Gasoline</v>
          </cell>
        </row>
        <row r="19305">
          <cell r="C19305">
            <v>1999</v>
          </cell>
          <cell r="J19305">
            <v>844369</v>
          </cell>
          <cell r="R19305">
            <v>2.7</v>
          </cell>
          <cell r="AA19305" t="str">
            <v>Gasoline</v>
          </cell>
        </row>
        <row r="19306">
          <cell r="C19306">
            <v>2000</v>
          </cell>
          <cell r="J19306">
            <v>844369</v>
          </cell>
          <cell r="R19306">
            <v>2.7</v>
          </cell>
          <cell r="AA19306" t="str">
            <v>Gasoline</v>
          </cell>
        </row>
        <row r="19307">
          <cell r="C19307">
            <v>1999</v>
          </cell>
          <cell r="J19307">
            <v>625000</v>
          </cell>
          <cell r="R19307">
            <v>2.8</v>
          </cell>
          <cell r="AA19307" t="str">
            <v>Gasoline</v>
          </cell>
        </row>
        <row r="19308">
          <cell r="C19308">
            <v>2000</v>
          </cell>
          <cell r="J19308">
            <v>844369</v>
          </cell>
          <cell r="R19308">
            <v>2.7</v>
          </cell>
          <cell r="AA19308" t="str">
            <v>Gasoline</v>
          </cell>
        </row>
        <row r="19309">
          <cell r="C19309">
            <v>1998</v>
          </cell>
          <cell r="J19309">
            <v>1610000</v>
          </cell>
          <cell r="R19309">
            <v>4.2</v>
          </cell>
          <cell r="AA19309" t="str">
            <v>Gasoline</v>
          </cell>
        </row>
        <row r="19310">
          <cell r="C19310">
            <v>2000</v>
          </cell>
          <cell r="J19310">
            <v>780000</v>
          </cell>
          <cell r="R19310">
            <v>2.5</v>
          </cell>
          <cell r="AA19310" t="str">
            <v>Diesel</v>
          </cell>
        </row>
        <row r="19311">
          <cell r="C19311">
            <v>2001</v>
          </cell>
          <cell r="J19311">
            <v>780000</v>
          </cell>
          <cell r="R19311">
            <v>2.5</v>
          </cell>
          <cell r="AA19311" t="str">
            <v>Diesel</v>
          </cell>
        </row>
        <row r="19312">
          <cell r="C19312">
            <v>2000</v>
          </cell>
          <cell r="J19312">
            <v>890000</v>
          </cell>
          <cell r="R19312">
            <v>2.7</v>
          </cell>
          <cell r="AA19312" t="str">
            <v>Gasoline</v>
          </cell>
        </row>
        <row r="19313">
          <cell r="C19313">
            <v>2001</v>
          </cell>
          <cell r="J19313">
            <v>890000</v>
          </cell>
          <cell r="R19313">
            <v>2.7</v>
          </cell>
          <cell r="AA19313" t="str">
            <v>Gasoline</v>
          </cell>
        </row>
        <row r="19314">
          <cell r="C19314">
            <v>2000</v>
          </cell>
          <cell r="J19314">
            <v>645000</v>
          </cell>
          <cell r="R19314">
            <v>3</v>
          </cell>
          <cell r="AA19314" t="str">
            <v>Gasoline</v>
          </cell>
        </row>
        <row r="19315">
          <cell r="C19315">
            <v>2001</v>
          </cell>
          <cell r="J19315">
            <v>695000</v>
          </cell>
          <cell r="R19315">
            <v>3</v>
          </cell>
          <cell r="AA19315" t="str">
            <v>Gasoline</v>
          </cell>
        </row>
        <row r="19316">
          <cell r="C19316">
            <v>2001</v>
          </cell>
          <cell r="J19316">
            <v>375236</v>
          </cell>
          <cell r="R19316">
            <v>3.4</v>
          </cell>
          <cell r="AA19316" t="str">
            <v>Gasoline</v>
          </cell>
        </row>
        <row r="19317">
          <cell r="C19317">
            <v>1996</v>
          </cell>
          <cell r="J19317">
            <v>595000</v>
          </cell>
          <cell r="R19317">
            <v>3.3</v>
          </cell>
          <cell r="AA19317" t="str">
            <v>Gasoline</v>
          </cell>
        </row>
        <row r="19318">
          <cell r="C19318">
            <v>1997</v>
          </cell>
          <cell r="J19318">
            <v>595000</v>
          </cell>
          <cell r="R19318">
            <v>3.3</v>
          </cell>
          <cell r="AA19318" t="str">
            <v>Gasoline</v>
          </cell>
        </row>
        <row r="19319">
          <cell r="C19319">
            <v>1998</v>
          </cell>
          <cell r="J19319">
            <v>595000</v>
          </cell>
          <cell r="R19319">
            <v>3.3</v>
          </cell>
          <cell r="AA19319" t="str">
            <v>Gasoline</v>
          </cell>
        </row>
        <row r="19320">
          <cell r="C19320">
            <v>1999</v>
          </cell>
          <cell r="J19320">
            <v>595000</v>
          </cell>
          <cell r="R19320">
            <v>3.3</v>
          </cell>
          <cell r="AA19320" t="str">
            <v>Gasoline</v>
          </cell>
        </row>
        <row r="19321">
          <cell r="C19321">
            <v>2000</v>
          </cell>
          <cell r="J19321">
            <v>595000</v>
          </cell>
          <cell r="R19321">
            <v>3.3</v>
          </cell>
          <cell r="AA19321" t="str">
            <v>Gasoline</v>
          </cell>
        </row>
        <row r="19322">
          <cell r="C19322">
            <v>1995</v>
          </cell>
          <cell r="J19322">
            <v>520000</v>
          </cell>
          <cell r="R19322">
            <v>2.5</v>
          </cell>
          <cell r="AA19322" t="str">
            <v>Diesel</v>
          </cell>
        </row>
        <row r="19323">
          <cell r="C19323">
            <v>1996</v>
          </cell>
          <cell r="J19323">
            <v>520000</v>
          </cell>
          <cell r="R19323">
            <v>2.5</v>
          </cell>
          <cell r="AA19323" t="str">
            <v>Diesel</v>
          </cell>
        </row>
        <row r="19324">
          <cell r="C19324">
            <v>2001</v>
          </cell>
          <cell r="J19324">
            <v>185000</v>
          </cell>
          <cell r="R19324">
            <v>1.6</v>
          </cell>
          <cell r="AA19324" t="str">
            <v>Gasoline</v>
          </cell>
        </row>
        <row r="19325">
          <cell r="C19325">
            <v>1998</v>
          </cell>
          <cell r="J19325">
            <v>264000</v>
          </cell>
          <cell r="R19325">
            <v>2</v>
          </cell>
          <cell r="AA19325" t="str">
            <v>Gasoline</v>
          </cell>
        </row>
        <row r="19326">
          <cell r="C19326">
            <v>1999</v>
          </cell>
          <cell r="J19326">
            <v>264000</v>
          </cell>
          <cell r="R19326">
            <v>2</v>
          </cell>
          <cell r="AA19326" t="str">
            <v>Gasoline</v>
          </cell>
        </row>
        <row r="19327">
          <cell r="C19327">
            <v>2000</v>
          </cell>
          <cell r="J19327">
            <v>264000</v>
          </cell>
          <cell r="R19327">
            <v>2</v>
          </cell>
          <cell r="AA19327" t="str">
            <v>Gasoline</v>
          </cell>
        </row>
        <row r="19328">
          <cell r="C19328">
            <v>1998</v>
          </cell>
          <cell r="J19328">
            <v>325000</v>
          </cell>
          <cell r="R19328">
            <v>3</v>
          </cell>
          <cell r="AA19328" t="str">
            <v>Gasoline</v>
          </cell>
        </row>
        <row r="19329">
          <cell r="C19329">
            <v>1999</v>
          </cell>
          <cell r="J19329">
            <v>325000</v>
          </cell>
          <cell r="R19329">
            <v>3</v>
          </cell>
          <cell r="AA19329" t="str">
            <v>Gasoline</v>
          </cell>
        </row>
        <row r="19330">
          <cell r="C19330">
            <v>2000</v>
          </cell>
          <cell r="J19330">
            <v>325000</v>
          </cell>
          <cell r="R19330">
            <v>3</v>
          </cell>
          <cell r="AA19330" t="str">
            <v>Gasoline</v>
          </cell>
        </row>
        <row r="19331">
          <cell r="C19331">
            <v>1998</v>
          </cell>
          <cell r="J19331">
            <v>338000</v>
          </cell>
          <cell r="R19331">
            <v>3</v>
          </cell>
          <cell r="AA19331" t="str">
            <v>Gasoline</v>
          </cell>
        </row>
        <row r="19332">
          <cell r="C19332">
            <v>1999</v>
          </cell>
          <cell r="J19332">
            <v>338000</v>
          </cell>
          <cell r="R19332">
            <v>3</v>
          </cell>
          <cell r="AA19332" t="str">
            <v>Gasoline</v>
          </cell>
        </row>
        <row r="19333">
          <cell r="C19333">
            <v>2000</v>
          </cell>
          <cell r="J19333">
            <v>338000</v>
          </cell>
          <cell r="R19333">
            <v>3</v>
          </cell>
          <cell r="AA19333" t="str">
            <v>Gasoline</v>
          </cell>
        </row>
        <row r="19334">
          <cell r="C19334">
            <v>1998</v>
          </cell>
          <cell r="J19334">
            <v>190000</v>
          </cell>
          <cell r="R19334">
            <v>1.8</v>
          </cell>
          <cell r="AA19334" t="str">
            <v>Gasoline</v>
          </cell>
        </row>
        <row r="19335">
          <cell r="C19335">
            <v>1999</v>
          </cell>
          <cell r="J19335">
            <v>190000</v>
          </cell>
          <cell r="R19335">
            <v>1.8</v>
          </cell>
          <cell r="AA19335" t="str">
            <v>Gasoline</v>
          </cell>
        </row>
        <row r="19336">
          <cell r="C19336">
            <v>1999</v>
          </cell>
          <cell r="J19336">
            <v>220000</v>
          </cell>
          <cell r="R19336">
            <v>2</v>
          </cell>
          <cell r="AA19336" t="str">
            <v>Gasoline</v>
          </cell>
        </row>
        <row r="19337">
          <cell r="C19337">
            <v>1992</v>
          </cell>
          <cell r="R19337">
            <v>2.5</v>
          </cell>
          <cell r="AA19337" t="str">
            <v>Diesel</v>
          </cell>
        </row>
        <row r="19338">
          <cell r="C19338">
            <v>1993</v>
          </cell>
          <cell r="R19338">
            <v>2.5</v>
          </cell>
          <cell r="AA19338" t="str">
            <v>Diesel</v>
          </cell>
        </row>
        <row r="19339">
          <cell r="C19339">
            <v>1994</v>
          </cell>
          <cell r="R19339">
            <v>2.5</v>
          </cell>
          <cell r="AA19339" t="str">
            <v>Diesel</v>
          </cell>
        </row>
        <row r="19340">
          <cell r="C19340">
            <v>1993</v>
          </cell>
          <cell r="R19340">
            <v>2</v>
          </cell>
          <cell r="AA19340" t="str">
            <v>Gasoline</v>
          </cell>
        </row>
        <row r="19341">
          <cell r="C19341">
            <v>1994</v>
          </cell>
          <cell r="R19341">
            <v>2</v>
          </cell>
          <cell r="AA19341" t="str">
            <v>Gasoline</v>
          </cell>
        </row>
        <row r="19342">
          <cell r="C19342">
            <v>2000</v>
          </cell>
          <cell r="J19342">
            <v>104995</v>
          </cell>
          <cell r="R19342">
            <v>0.8</v>
          </cell>
          <cell r="AA19342" t="str">
            <v>Gasoline</v>
          </cell>
        </row>
        <row r="19343">
          <cell r="C19343">
            <v>1994</v>
          </cell>
          <cell r="J19343">
            <v>130000</v>
          </cell>
          <cell r="R19343">
            <v>1.3</v>
          </cell>
          <cell r="AA19343" t="str">
            <v>Gasoline</v>
          </cell>
        </row>
        <row r="19344">
          <cell r="C19344">
            <v>1995</v>
          </cell>
          <cell r="J19344">
            <v>130000</v>
          </cell>
          <cell r="R19344">
            <v>1.3</v>
          </cell>
          <cell r="AA19344" t="str">
            <v>Gasoline</v>
          </cell>
        </row>
        <row r="19345">
          <cell r="C19345">
            <v>1994</v>
          </cell>
          <cell r="J19345">
            <v>135000</v>
          </cell>
          <cell r="R19345">
            <v>1.3</v>
          </cell>
          <cell r="AA19345" t="str">
            <v>Gasoline</v>
          </cell>
        </row>
        <row r="19346">
          <cell r="C19346">
            <v>1995</v>
          </cell>
          <cell r="J19346">
            <v>135000</v>
          </cell>
          <cell r="R19346">
            <v>1.3</v>
          </cell>
          <cell r="AA19346" t="str">
            <v>Gasoline</v>
          </cell>
        </row>
        <row r="19347">
          <cell r="C19347">
            <v>2001</v>
          </cell>
          <cell r="J19347">
            <v>2995000</v>
          </cell>
          <cell r="R19347">
            <v>3.6</v>
          </cell>
          <cell r="AA19347" t="str">
            <v>Gasoline</v>
          </cell>
        </row>
        <row r="19348">
          <cell r="C19348">
            <v>1999</v>
          </cell>
          <cell r="J19348">
            <v>154995</v>
          </cell>
          <cell r="R19348">
            <v>1.2</v>
          </cell>
          <cell r="AA19348" t="str">
            <v>Gasoline</v>
          </cell>
        </row>
        <row r="19349">
          <cell r="C19349">
            <v>2000</v>
          </cell>
          <cell r="J19349">
            <v>157996</v>
          </cell>
          <cell r="R19349">
            <v>1.2</v>
          </cell>
          <cell r="AA19349" t="str">
            <v>Gasoline</v>
          </cell>
        </row>
        <row r="19350">
          <cell r="C19350">
            <v>2001</v>
          </cell>
          <cell r="J19350">
            <v>160996</v>
          </cell>
          <cell r="R19350">
            <v>1.2</v>
          </cell>
          <cell r="AA19350" t="str">
            <v>Gasoline</v>
          </cell>
        </row>
        <row r="19351">
          <cell r="C19351">
            <v>1999</v>
          </cell>
          <cell r="J19351">
            <v>149997</v>
          </cell>
          <cell r="R19351">
            <v>1.2</v>
          </cell>
          <cell r="AA19351" t="str">
            <v>Gasoline</v>
          </cell>
        </row>
        <row r="19352">
          <cell r="C19352">
            <v>2000</v>
          </cell>
          <cell r="J19352">
            <v>152996</v>
          </cell>
          <cell r="R19352">
            <v>1.2</v>
          </cell>
          <cell r="AA19352" t="str">
            <v>Gasoline</v>
          </cell>
        </row>
        <row r="19353">
          <cell r="C19353">
            <v>2001</v>
          </cell>
          <cell r="J19353">
            <v>155996</v>
          </cell>
          <cell r="R19353">
            <v>1.2</v>
          </cell>
          <cell r="AA19353" t="str">
            <v>Gasoline</v>
          </cell>
        </row>
        <row r="19354">
          <cell r="C19354">
            <v>1992</v>
          </cell>
          <cell r="J19354">
            <v>235000</v>
          </cell>
          <cell r="R19354">
            <v>2</v>
          </cell>
          <cell r="AA19354" t="str">
            <v>Gasoline</v>
          </cell>
        </row>
        <row r="19355">
          <cell r="C19355">
            <v>1995</v>
          </cell>
          <cell r="R19355">
            <v>2</v>
          </cell>
          <cell r="AA19355" t="str">
            <v>Gasoline</v>
          </cell>
        </row>
        <row r="19356">
          <cell r="C19356">
            <v>1996</v>
          </cell>
          <cell r="R19356">
            <v>2</v>
          </cell>
          <cell r="AA19356" t="str">
            <v>Gasoline</v>
          </cell>
        </row>
        <row r="19357">
          <cell r="C19357">
            <v>1995</v>
          </cell>
          <cell r="R19357">
            <v>2.5</v>
          </cell>
          <cell r="AA19357" t="str">
            <v>Diesel</v>
          </cell>
        </row>
        <row r="19358">
          <cell r="C19358">
            <v>1996</v>
          </cell>
          <cell r="R19358">
            <v>2.5</v>
          </cell>
          <cell r="AA19358" t="str">
            <v>Diesel</v>
          </cell>
        </row>
        <row r="19359">
          <cell r="C19359">
            <v>1995</v>
          </cell>
          <cell r="R19359">
            <v>2</v>
          </cell>
          <cell r="AA19359" t="str">
            <v>Gasoline</v>
          </cell>
        </row>
        <row r="19360">
          <cell r="C19360">
            <v>1996</v>
          </cell>
          <cell r="R19360">
            <v>2</v>
          </cell>
          <cell r="AA19360" t="str">
            <v>Gasoline</v>
          </cell>
        </row>
        <row r="19361">
          <cell r="C19361">
            <v>1997</v>
          </cell>
          <cell r="R19361">
            <v>2.5</v>
          </cell>
          <cell r="AA19361" t="str">
            <v>Diesel</v>
          </cell>
        </row>
        <row r="19362">
          <cell r="C19362">
            <v>1998</v>
          </cell>
          <cell r="R19362">
            <v>2.5</v>
          </cell>
          <cell r="AA19362" t="str">
            <v>Diesel</v>
          </cell>
        </row>
        <row r="19363">
          <cell r="C19363">
            <v>1997</v>
          </cell>
          <cell r="R19363">
            <v>2</v>
          </cell>
          <cell r="AA19363" t="str">
            <v>Gasoline</v>
          </cell>
        </row>
        <row r="19364">
          <cell r="C19364">
            <v>1998</v>
          </cell>
          <cell r="R19364">
            <v>2</v>
          </cell>
          <cell r="AA19364" t="str">
            <v>Gasoline</v>
          </cell>
        </row>
        <row r="19365">
          <cell r="C19365">
            <v>1998</v>
          </cell>
          <cell r="R19365">
            <v>2</v>
          </cell>
          <cell r="AA19365" t="str">
            <v>Gasoline</v>
          </cell>
        </row>
        <row r="19366">
          <cell r="C19366">
            <v>1999</v>
          </cell>
          <cell r="R19366">
            <v>2</v>
          </cell>
          <cell r="AA19366" t="str">
            <v>Gasoline</v>
          </cell>
        </row>
        <row r="19367">
          <cell r="C19367">
            <v>2000</v>
          </cell>
          <cell r="R19367">
            <v>2</v>
          </cell>
          <cell r="AA19367" t="str">
            <v>Gasoline</v>
          </cell>
        </row>
        <row r="19368">
          <cell r="C19368">
            <v>1999</v>
          </cell>
          <cell r="R19368">
            <v>2.5</v>
          </cell>
          <cell r="AA19368" t="str">
            <v>Diesel</v>
          </cell>
        </row>
        <row r="19369">
          <cell r="C19369">
            <v>2000</v>
          </cell>
          <cell r="R19369">
            <v>2.5</v>
          </cell>
          <cell r="AA19369" t="str">
            <v>Diesel</v>
          </cell>
        </row>
        <row r="19370">
          <cell r="C19370">
            <v>2001</v>
          </cell>
          <cell r="R19370">
            <v>2.5</v>
          </cell>
          <cell r="AA19370" t="str">
            <v>Diesel</v>
          </cell>
        </row>
        <row r="19371">
          <cell r="C19371">
            <v>1995</v>
          </cell>
          <cell r="R19371">
            <v>2.5</v>
          </cell>
          <cell r="AA19371" t="str">
            <v>Diesel</v>
          </cell>
        </row>
        <row r="19372">
          <cell r="C19372">
            <v>1996</v>
          </cell>
          <cell r="R19372">
            <v>2.5</v>
          </cell>
          <cell r="AA19372" t="str">
            <v>Diesel</v>
          </cell>
        </row>
        <row r="19373">
          <cell r="C19373">
            <v>1998</v>
          </cell>
          <cell r="R19373">
            <v>2.5</v>
          </cell>
          <cell r="AA19373" t="str">
            <v>Diesel</v>
          </cell>
        </row>
        <row r="19374">
          <cell r="C19374">
            <v>1999</v>
          </cell>
          <cell r="R19374">
            <v>2.5</v>
          </cell>
          <cell r="AA19374" t="str">
            <v>Diesel</v>
          </cell>
        </row>
        <row r="19375">
          <cell r="C19375">
            <v>2000</v>
          </cell>
          <cell r="R19375">
            <v>2.5</v>
          </cell>
          <cell r="AA19375" t="str">
            <v>Diesel</v>
          </cell>
        </row>
        <row r="19376">
          <cell r="C19376">
            <v>2001</v>
          </cell>
          <cell r="R19376">
            <v>2.5</v>
          </cell>
          <cell r="AA19376" t="str">
            <v>Diesel</v>
          </cell>
        </row>
        <row r="19377">
          <cell r="C19377">
            <v>1998</v>
          </cell>
          <cell r="R19377">
            <v>1.9</v>
          </cell>
          <cell r="AA19377" t="str">
            <v>Diesel</v>
          </cell>
        </row>
        <row r="19378">
          <cell r="C19378">
            <v>1999</v>
          </cell>
          <cell r="R19378">
            <v>1.9</v>
          </cell>
          <cell r="AA19378" t="str">
            <v>Diesel</v>
          </cell>
        </row>
        <row r="19379">
          <cell r="C19379">
            <v>2000</v>
          </cell>
          <cell r="R19379">
            <v>1.9</v>
          </cell>
          <cell r="AA19379" t="str">
            <v>Diesel</v>
          </cell>
        </row>
        <row r="19380">
          <cell r="C19380">
            <v>1997</v>
          </cell>
          <cell r="R19380">
            <v>1.6</v>
          </cell>
          <cell r="AA19380" t="str">
            <v>Gasoline</v>
          </cell>
        </row>
        <row r="19381">
          <cell r="C19381">
            <v>1998</v>
          </cell>
          <cell r="R19381">
            <v>1.6</v>
          </cell>
          <cell r="AA19381" t="str">
            <v>Gasoline</v>
          </cell>
        </row>
        <row r="19382">
          <cell r="C19382">
            <v>1998</v>
          </cell>
          <cell r="R19382">
            <v>1.9</v>
          </cell>
          <cell r="AA19382" t="str">
            <v>Diesel</v>
          </cell>
        </row>
        <row r="19383">
          <cell r="C19383">
            <v>1999</v>
          </cell>
          <cell r="R19383">
            <v>1.9</v>
          </cell>
          <cell r="AA19383" t="str">
            <v>Diesel</v>
          </cell>
        </row>
        <row r="19384">
          <cell r="C19384">
            <v>2000</v>
          </cell>
          <cell r="R19384">
            <v>1.9</v>
          </cell>
          <cell r="AA19384" t="str">
            <v>Diesel</v>
          </cell>
        </row>
        <row r="19385">
          <cell r="C19385">
            <v>1999</v>
          </cell>
          <cell r="R19385">
            <v>1.6</v>
          </cell>
          <cell r="AA19385" t="str">
            <v>Gasoline</v>
          </cell>
        </row>
        <row r="19386">
          <cell r="C19386">
            <v>2000</v>
          </cell>
          <cell r="R19386">
            <v>1.6</v>
          </cell>
          <cell r="AA19386" t="str">
            <v>Gasoline</v>
          </cell>
        </row>
        <row r="19387">
          <cell r="C19387">
            <v>2000</v>
          </cell>
          <cell r="R19387">
            <v>2</v>
          </cell>
          <cell r="AA19387" t="str">
            <v>Diesel</v>
          </cell>
        </row>
        <row r="19388">
          <cell r="C19388">
            <v>2001</v>
          </cell>
          <cell r="R19388">
            <v>2</v>
          </cell>
          <cell r="AA19388" t="str">
            <v>Diesel</v>
          </cell>
        </row>
        <row r="19389">
          <cell r="C19389">
            <v>1997</v>
          </cell>
          <cell r="R19389">
            <v>2.5</v>
          </cell>
          <cell r="AA19389" t="str">
            <v>Diesel</v>
          </cell>
        </row>
        <row r="19390">
          <cell r="C19390">
            <v>1997</v>
          </cell>
          <cell r="R19390">
            <v>2.5</v>
          </cell>
          <cell r="AA19390" t="str">
            <v>Diesel</v>
          </cell>
        </row>
        <row r="19391">
          <cell r="C19391">
            <v>1998</v>
          </cell>
          <cell r="R19391">
            <v>2.8</v>
          </cell>
          <cell r="AA19391" t="str">
            <v>Diesel</v>
          </cell>
        </row>
        <row r="19392">
          <cell r="C19392">
            <v>1999</v>
          </cell>
          <cell r="R19392">
            <v>2.8</v>
          </cell>
          <cell r="AA19392" t="str">
            <v>Diesel</v>
          </cell>
        </row>
        <row r="19393">
          <cell r="C19393">
            <v>2000</v>
          </cell>
          <cell r="R19393">
            <v>2.8</v>
          </cell>
          <cell r="AA19393" t="str">
            <v>Diesel</v>
          </cell>
        </row>
        <row r="19394">
          <cell r="C19394">
            <v>2001</v>
          </cell>
          <cell r="R19394">
            <v>2.8</v>
          </cell>
          <cell r="AA19394" t="str">
            <v>Diesel</v>
          </cell>
        </row>
        <row r="19395">
          <cell r="C19395">
            <v>1998</v>
          </cell>
          <cell r="R19395">
            <v>2.8</v>
          </cell>
          <cell r="AA19395" t="str">
            <v>Diesel</v>
          </cell>
        </row>
        <row r="19396">
          <cell r="C19396">
            <v>1999</v>
          </cell>
          <cell r="R19396">
            <v>2.8</v>
          </cell>
          <cell r="AA19396" t="str">
            <v>Diesel</v>
          </cell>
        </row>
        <row r="19397">
          <cell r="C19397">
            <v>2000</v>
          </cell>
          <cell r="R19397">
            <v>2.8</v>
          </cell>
          <cell r="AA19397" t="str">
            <v>Diesel</v>
          </cell>
        </row>
        <row r="19398">
          <cell r="C19398">
            <v>2001</v>
          </cell>
          <cell r="R19398">
            <v>2.8</v>
          </cell>
          <cell r="AA19398" t="str">
            <v>Diesel</v>
          </cell>
        </row>
        <row r="19399">
          <cell r="C19399">
            <v>1991</v>
          </cell>
          <cell r="R19399">
            <v>1.9</v>
          </cell>
          <cell r="AA19399" t="str">
            <v>Diesel</v>
          </cell>
        </row>
        <row r="19400">
          <cell r="C19400">
            <v>1994</v>
          </cell>
          <cell r="R19400">
            <v>2</v>
          </cell>
          <cell r="AA19400" t="str">
            <v>Gasoline</v>
          </cell>
        </row>
        <row r="19401">
          <cell r="C19401">
            <v>1995</v>
          </cell>
          <cell r="R19401">
            <v>2</v>
          </cell>
          <cell r="AA19401" t="str">
            <v>Gasoline</v>
          </cell>
        </row>
        <row r="19402">
          <cell r="C19402">
            <v>1996</v>
          </cell>
          <cell r="R19402">
            <v>2</v>
          </cell>
          <cell r="AA19402" t="str">
            <v>Gasoline</v>
          </cell>
        </row>
        <row r="19403">
          <cell r="C19403">
            <v>1997</v>
          </cell>
          <cell r="R19403">
            <v>2</v>
          </cell>
          <cell r="AA19403" t="str">
            <v>Gasoline</v>
          </cell>
        </row>
        <row r="19404">
          <cell r="C19404">
            <v>1998</v>
          </cell>
          <cell r="R19404">
            <v>2</v>
          </cell>
          <cell r="AA19404" t="str">
            <v>Gasoline</v>
          </cell>
        </row>
        <row r="19405">
          <cell r="C19405">
            <v>1999</v>
          </cell>
          <cell r="R19405">
            <v>2</v>
          </cell>
          <cell r="AA19405" t="str">
            <v>Gasoline</v>
          </cell>
        </row>
        <row r="19406">
          <cell r="C19406">
            <v>2000</v>
          </cell>
          <cell r="R19406">
            <v>2</v>
          </cell>
          <cell r="AA19406" t="str">
            <v>Gasoline</v>
          </cell>
        </row>
        <row r="19407">
          <cell r="C19407">
            <v>2001</v>
          </cell>
          <cell r="R19407">
            <v>2</v>
          </cell>
          <cell r="AA19407" t="str">
            <v>Gasoline</v>
          </cell>
        </row>
        <row r="19408">
          <cell r="C19408">
            <v>1991</v>
          </cell>
          <cell r="R19408">
            <v>2</v>
          </cell>
          <cell r="AA19408" t="str">
            <v>Gasoline</v>
          </cell>
        </row>
        <row r="19409">
          <cell r="C19409">
            <v>1992</v>
          </cell>
          <cell r="R19409">
            <v>2</v>
          </cell>
          <cell r="AA19409" t="str">
            <v>Gasoline</v>
          </cell>
        </row>
        <row r="19410">
          <cell r="C19410">
            <v>1993</v>
          </cell>
          <cell r="R19410">
            <v>2</v>
          </cell>
          <cell r="AA19410" t="str">
            <v>Gasoline</v>
          </cell>
        </row>
        <row r="19411">
          <cell r="C19411">
            <v>1994</v>
          </cell>
          <cell r="R19411">
            <v>2</v>
          </cell>
          <cell r="AA19411" t="str">
            <v>Gasoline</v>
          </cell>
        </row>
        <row r="19412">
          <cell r="C19412">
            <v>1996</v>
          </cell>
          <cell r="R19412">
            <v>1.9</v>
          </cell>
          <cell r="AA19412" t="str">
            <v>Diesel</v>
          </cell>
        </row>
        <row r="19413">
          <cell r="C19413">
            <v>1997</v>
          </cell>
          <cell r="R19413">
            <v>1.9</v>
          </cell>
          <cell r="AA19413" t="str">
            <v>Diesel</v>
          </cell>
        </row>
        <row r="19414">
          <cell r="C19414">
            <v>1998</v>
          </cell>
          <cell r="R19414">
            <v>1.9</v>
          </cell>
          <cell r="AA19414" t="str">
            <v>Diesel</v>
          </cell>
        </row>
        <row r="19415">
          <cell r="C19415">
            <v>1999</v>
          </cell>
          <cell r="R19415">
            <v>1.9</v>
          </cell>
          <cell r="AA19415" t="str">
            <v>Diesel</v>
          </cell>
        </row>
        <row r="19416">
          <cell r="C19416">
            <v>1994</v>
          </cell>
          <cell r="R19416">
            <v>2</v>
          </cell>
          <cell r="AA19416" t="str">
            <v>Gasoline</v>
          </cell>
        </row>
        <row r="19417">
          <cell r="C19417">
            <v>1995</v>
          </cell>
          <cell r="R19417">
            <v>2</v>
          </cell>
          <cell r="AA19417" t="str">
            <v>Gasoline</v>
          </cell>
        </row>
        <row r="19418">
          <cell r="C19418">
            <v>1996</v>
          </cell>
          <cell r="R19418">
            <v>2</v>
          </cell>
          <cell r="AA19418" t="str">
            <v>Gasoline</v>
          </cell>
        </row>
        <row r="19419">
          <cell r="C19419">
            <v>1997</v>
          </cell>
          <cell r="R19419">
            <v>2</v>
          </cell>
          <cell r="AA19419" t="str">
            <v>Gasoline</v>
          </cell>
        </row>
        <row r="19420">
          <cell r="C19420">
            <v>1998</v>
          </cell>
          <cell r="R19420">
            <v>2</v>
          </cell>
          <cell r="AA19420" t="str">
            <v>Gasoline</v>
          </cell>
        </row>
        <row r="19421">
          <cell r="C19421">
            <v>1999</v>
          </cell>
          <cell r="R19421">
            <v>2</v>
          </cell>
          <cell r="AA19421" t="str">
            <v>Gasoline</v>
          </cell>
        </row>
        <row r="19422">
          <cell r="C19422">
            <v>2000</v>
          </cell>
          <cell r="R19422">
            <v>2</v>
          </cell>
          <cell r="AA19422" t="str">
            <v>Gasoline</v>
          </cell>
        </row>
        <row r="19423">
          <cell r="C19423">
            <v>2001</v>
          </cell>
          <cell r="R19423">
            <v>2</v>
          </cell>
          <cell r="AA19423" t="str">
            <v>Gasoline</v>
          </cell>
        </row>
        <row r="19424">
          <cell r="C19424">
            <v>1997</v>
          </cell>
          <cell r="R19424">
            <v>2.5</v>
          </cell>
          <cell r="AA19424" t="str">
            <v>Diesel</v>
          </cell>
        </row>
        <row r="19425">
          <cell r="C19425">
            <v>1998</v>
          </cell>
          <cell r="R19425">
            <v>2.5</v>
          </cell>
          <cell r="AA19425" t="str">
            <v>Diesel</v>
          </cell>
        </row>
        <row r="19426">
          <cell r="C19426">
            <v>1999</v>
          </cell>
          <cell r="R19426">
            <v>2.5</v>
          </cell>
          <cell r="AA19426" t="str">
            <v>Diesel</v>
          </cell>
        </row>
        <row r="19427">
          <cell r="C19427">
            <v>1998</v>
          </cell>
          <cell r="R19427">
            <v>2.5</v>
          </cell>
          <cell r="AA19427" t="str">
            <v>Diesel</v>
          </cell>
        </row>
        <row r="19428">
          <cell r="C19428">
            <v>1995</v>
          </cell>
          <cell r="R19428">
            <v>2.5</v>
          </cell>
          <cell r="AA19428" t="str">
            <v>Diesel</v>
          </cell>
        </row>
        <row r="19429">
          <cell r="C19429">
            <v>1996</v>
          </cell>
          <cell r="R19429">
            <v>2.5</v>
          </cell>
          <cell r="AA19429" t="str">
            <v>Diesel</v>
          </cell>
        </row>
        <row r="19430">
          <cell r="C19430">
            <v>1997</v>
          </cell>
          <cell r="J19430">
            <v>152591</v>
          </cell>
          <cell r="R19430">
            <v>1.2</v>
          </cell>
          <cell r="AA19430" t="str">
            <v>Gasoline</v>
          </cell>
        </row>
        <row r="19431">
          <cell r="C19431">
            <v>1998</v>
          </cell>
          <cell r="J19431">
            <v>152591</v>
          </cell>
          <cell r="R19431">
            <v>1.2</v>
          </cell>
          <cell r="AA19431" t="str">
            <v>Gasoline</v>
          </cell>
        </row>
        <row r="19432">
          <cell r="C19432">
            <v>1998</v>
          </cell>
          <cell r="J19432">
            <v>152591</v>
          </cell>
          <cell r="R19432">
            <v>1.2</v>
          </cell>
          <cell r="AA19432" t="str">
            <v>Gasoline</v>
          </cell>
        </row>
        <row r="19433">
          <cell r="C19433">
            <v>1999</v>
          </cell>
          <cell r="J19433">
            <v>157411</v>
          </cell>
          <cell r="R19433">
            <v>1.2</v>
          </cell>
          <cell r="AA19433" t="str">
            <v>Gasoline</v>
          </cell>
        </row>
        <row r="19434">
          <cell r="C19434">
            <v>1999</v>
          </cell>
          <cell r="J19434">
            <v>112995</v>
          </cell>
          <cell r="R19434">
            <v>1.1000000000000001</v>
          </cell>
          <cell r="AA19434" t="str">
            <v>Gasoline</v>
          </cell>
        </row>
        <row r="19435">
          <cell r="C19435">
            <v>2000</v>
          </cell>
          <cell r="J19435">
            <v>112995</v>
          </cell>
          <cell r="R19435">
            <v>1.1000000000000001</v>
          </cell>
          <cell r="AA19435" t="str">
            <v>Gasoline</v>
          </cell>
        </row>
        <row r="19436">
          <cell r="C19436">
            <v>1999</v>
          </cell>
          <cell r="J19436">
            <v>96997</v>
          </cell>
          <cell r="R19436">
            <v>1.1000000000000001</v>
          </cell>
          <cell r="AA19436" t="str">
            <v>Gasoline</v>
          </cell>
        </row>
        <row r="19437">
          <cell r="C19437">
            <v>2000</v>
          </cell>
          <cell r="J19437">
            <v>99498</v>
          </cell>
          <cell r="R19437">
            <v>1.1000000000000001</v>
          </cell>
          <cell r="AA19437" t="str">
            <v>Gasoline</v>
          </cell>
        </row>
        <row r="19438">
          <cell r="C19438">
            <v>2001</v>
          </cell>
          <cell r="J19438">
            <v>112995</v>
          </cell>
          <cell r="R19438">
            <v>1.1000000000000001</v>
          </cell>
          <cell r="AA19438" t="str">
            <v>Gasoline</v>
          </cell>
        </row>
        <row r="19439">
          <cell r="C19439">
            <v>1992</v>
          </cell>
          <cell r="R19439">
            <v>2</v>
          </cell>
          <cell r="AA19439" t="str">
            <v>Gasoline</v>
          </cell>
        </row>
        <row r="19440">
          <cell r="C19440">
            <v>1993</v>
          </cell>
          <cell r="R19440">
            <v>2</v>
          </cell>
          <cell r="AA19440" t="str">
            <v>Gasoline</v>
          </cell>
        </row>
        <row r="19441">
          <cell r="C19441">
            <v>1994</v>
          </cell>
          <cell r="R19441">
            <v>2</v>
          </cell>
          <cell r="AA19441" t="str">
            <v>Gasoline</v>
          </cell>
        </row>
        <row r="19442">
          <cell r="C19442">
            <v>1995</v>
          </cell>
          <cell r="R19442">
            <v>2</v>
          </cell>
          <cell r="AA19442" t="str">
            <v>Gasoline</v>
          </cell>
        </row>
        <row r="19443">
          <cell r="C19443">
            <v>1991</v>
          </cell>
          <cell r="R19443">
            <v>1.9</v>
          </cell>
          <cell r="AA19443" t="str">
            <v>Diesel</v>
          </cell>
        </row>
        <row r="19444">
          <cell r="C19444">
            <v>1992</v>
          </cell>
          <cell r="R19444">
            <v>1.9</v>
          </cell>
          <cell r="AA19444" t="str">
            <v>Diesel</v>
          </cell>
        </row>
        <row r="19445">
          <cell r="C19445">
            <v>1993</v>
          </cell>
          <cell r="R19445">
            <v>1.9</v>
          </cell>
          <cell r="AA19445" t="str">
            <v>Diesel</v>
          </cell>
        </row>
        <row r="19446">
          <cell r="C19446">
            <v>1994</v>
          </cell>
          <cell r="R19446">
            <v>1.9</v>
          </cell>
          <cell r="AA19446" t="str">
            <v>Diesel</v>
          </cell>
        </row>
        <row r="19447">
          <cell r="C19447">
            <v>1997</v>
          </cell>
          <cell r="R19447">
            <v>2.1</v>
          </cell>
          <cell r="AA19447" t="str">
            <v>Diesel</v>
          </cell>
        </row>
        <row r="19448">
          <cell r="C19448">
            <v>1998</v>
          </cell>
          <cell r="R19448">
            <v>2.1</v>
          </cell>
          <cell r="AA19448" t="str">
            <v>Diesel</v>
          </cell>
        </row>
        <row r="19449">
          <cell r="C19449">
            <v>1999</v>
          </cell>
          <cell r="R19449">
            <v>2.1</v>
          </cell>
          <cell r="AA19449" t="str">
            <v>Diesel</v>
          </cell>
        </row>
        <row r="19450">
          <cell r="C19450">
            <v>1998</v>
          </cell>
          <cell r="R19450">
            <v>1.9</v>
          </cell>
          <cell r="AA19450" t="str">
            <v>Diesel</v>
          </cell>
        </row>
        <row r="19451">
          <cell r="C19451">
            <v>1998</v>
          </cell>
          <cell r="R19451">
            <v>1.6</v>
          </cell>
          <cell r="AA19451" t="str">
            <v>Gasoline</v>
          </cell>
        </row>
        <row r="19452">
          <cell r="C19452">
            <v>1999</v>
          </cell>
          <cell r="R19452">
            <v>1.6</v>
          </cell>
          <cell r="AA19452" t="str">
            <v>Gasoline</v>
          </cell>
        </row>
        <row r="19453">
          <cell r="C19453">
            <v>1996</v>
          </cell>
          <cell r="R19453">
            <v>1.9</v>
          </cell>
          <cell r="AA19453" t="str">
            <v>Diesel</v>
          </cell>
        </row>
        <row r="19454">
          <cell r="C19454">
            <v>1997</v>
          </cell>
          <cell r="R19454">
            <v>1.9</v>
          </cell>
          <cell r="AA19454" t="str">
            <v>Diesel</v>
          </cell>
        </row>
        <row r="19455">
          <cell r="C19455">
            <v>1996</v>
          </cell>
          <cell r="R19455">
            <v>1.6</v>
          </cell>
          <cell r="AA19455" t="str">
            <v>Gasoline</v>
          </cell>
        </row>
        <row r="19456">
          <cell r="C19456">
            <v>1997</v>
          </cell>
          <cell r="R19456">
            <v>1.6</v>
          </cell>
          <cell r="AA19456" t="str">
            <v>Gasoline</v>
          </cell>
        </row>
        <row r="19457">
          <cell r="C19457">
            <v>2000</v>
          </cell>
          <cell r="R19457">
            <v>1.6</v>
          </cell>
          <cell r="AA19457" t="str">
            <v>Gasoline</v>
          </cell>
        </row>
        <row r="19458">
          <cell r="C19458">
            <v>1998</v>
          </cell>
          <cell r="R19458">
            <v>1.9</v>
          </cell>
          <cell r="AA19458" t="str">
            <v>Diesel</v>
          </cell>
        </row>
        <row r="19459">
          <cell r="C19459">
            <v>1999</v>
          </cell>
          <cell r="R19459">
            <v>1.9</v>
          </cell>
          <cell r="AA19459" t="str">
            <v>Diesel</v>
          </cell>
        </row>
        <row r="19460">
          <cell r="C19460">
            <v>2000</v>
          </cell>
          <cell r="R19460">
            <v>1.9</v>
          </cell>
          <cell r="AA19460" t="str">
            <v>Diesel</v>
          </cell>
        </row>
        <row r="19461">
          <cell r="C19461">
            <v>1998</v>
          </cell>
          <cell r="R19461">
            <v>1.9</v>
          </cell>
          <cell r="AA19461" t="str">
            <v>Diesel</v>
          </cell>
        </row>
        <row r="19462">
          <cell r="C19462">
            <v>2001</v>
          </cell>
          <cell r="J19462">
            <v>248990</v>
          </cell>
          <cell r="R19462">
            <v>1.8</v>
          </cell>
          <cell r="AA19462" t="str">
            <v>Gasoline</v>
          </cell>
        </row>
        <row r="19463">
          <cell r="C19463">
            <v>1996</v>
          </cell>
          <cell r="J19463">
            <v>174500</v>
          </cell>
          <cell r="R19463">
            <v>1.6</v>
          </cell>
          <cell r="AA19463" t="str">
            <v>Gasoline</v>
          </cell>
        </row>
        <row r="19464">
          <cell r="C19464">
            <v>1997</v>
          </cell>
          <cell r="J19464">
            <v>174500</v>
          </cell>
          <cell r="R19464">
            <v>1.6</v>
          </cell>
          <cell r="AA19464" t="str">
            <v>Gasoline</v>
          </cell>
        </row>
        <row r="19465">
          <cell r="C19465">
            <v>1992</v>
          </cell>
          <cell r="J19465">
            <v>143800</v>
          </cell>
          <cell r="R19465">
            <v>1.4</v>
          </cell>
          <cell r="AA19465" t="str">
            <v>Gasoline</v>
          </cell>
        </row>
        <row r="19466">
          <cell r="C19466">
            <v>1993</v>
          </cell>
          <cell r="J19466">
            <v>143800</v>
          </cell>
          <cell r="R19466">
            <v>1.4</v>
          </cell>
          <cell r="AA19466" t="str">
            <v>Gasoline</v>
          </cell>
        </row>
        <row r="19467">
          <cell r="C19467">
            <v>1996</v>
          </cell>
          <cell r="J19467">
            <v>164400</v>
          </cell>
          <cell r="R19467">
            <v>1.6</v>
          </cell>
          <cell r="AA19467" t="str">
            <v>Gasoline</v>
          </cell>
        </row>
        <row r="19468">
          <cell r="C19468">
            <v>1997</v>
          </cell>
          <cell r="J19468">
            <v>164400</v>
          </cell>
          <cell r="R19468">
            <v>1.6</v>
          </cell>
          <cell r="AA19468" t="str">
            <v>Gasoline</v>
          </cell>
        </row>
        <row r="19469">
          <cell r="C19469">
            <v>2000</v>
          </cell>
          <cell r="J19469">
            <v>149900</v>
          </cell>
          <cell r="R19469">
            <v>1.25</v>
          </cell>
          <cell r="AA19469" t="str">
            <v>Gasoline</v>
          </cell>
        </row>
        <row r="19470">
          <cell r="C19470">
            <v>1999</v>
          </cell>
          <cell r="J19470">
            <v>156900</v>
          </cell>
          <cell r="R19470">
            <v>1.25</v>
          </cell>
          <cell r="AA19470" t="str">
            <v>Gasoline</v>
          </cell>
        </row>
        <row r="19471">
          <cell r="C19471">
            <v>2000</v>
          </cell>
          <cell r="J19471">
            <v>156900</v>
          </cell>
          <cell r="R19471">
            <v>1.25</v>
          </cell>
          <cell r="AA19471" t="str">
            <v>Gasoline</v>
          </cell>
        </row>
        <row r="19472">
          <cell r="C19472">
            <v>2001</v>
          </cell>
          <cell r="J19472">
            <v>156915</v>
          </cell>
          <cell r="R19472">
            <v>1.25</v>
          </cell>
          <cell r="AA19472" t="str">
            <v>Gasoline</v>
          </cell>
        </row>
        <row r="19473">
          <cell r="C19473">
            <v>2000</v>
          </cell>
          <cell r="J19473">
            <v>210000</v>
          </cell>
          <cell r="R19473">
            <v>1.6</v>
          </cell>
          <cell r="AA19473" t="str">
            <v>Gasoline</v>
          </cell>
        </row>
        <row r="19474">
          <cell r="C19474">
            <v>1999</v>
          </cell>
          <cell r="J19474">
            <v>202000</v>
          </cell>
          <cell r="R19474">
            <v>1.6</v>
          </cell>
          <cell r="AA19474" t="str">
            <v>Gasoline</v>
          </cell>
        </row>
        <row r="19475">
          <cell r="C19475">
            <v>2000</v>
          </cell>
          <cell r="J19475">
            <v>205000</v>
          </cell>
          <cell r="R19475">
            <v>1.6</v>
          </cell>
          <cell r="AA19475" t="str">
            <v>Gasoline</v>
          </cell>
        </row>
        <row r="19476">
          <cell r="C19476">
            <v>2001</v>
          </cell>
          <cell r="J19476">
            <v>212000</v>
          </cell>
          <cell r="R19476">
            <v>1.6</v>
          </cell>
          <cell r="AA19476" t="str">
            <v>Gasoline</v>
          </cell>
        </row>
        <row r="19477">
          <cell r="C19477">
            <v>2001</v>
          </cell>
          <cell r="J19477">
            <v>220000</v>
          </cell>
          <cell r="R19477">
            <v>1.6</v>
          </cell>
          <cell r="AA19477" t="str">
            <v>Gasoline</v>
          </cell>
        </row>
        <row r="19478">
          <cell r="C19478">
            <v>1999</v>
          </cell>
          <cell r="J19478">
            <v>203000</v>
          </cell>
          <cell r="R19478">
            <v>1.6</v>
          </cell>
          <cell r="AA19478" t="str">
            <v>Gasoline</v>
          </cell>
        </row>
        <row r="19479">
          <cell r="C19479">
            <v>2000</v>
          </cell>
          <cell r="J19479">
            <v>220000</v>
          </cell>
          <cell r="R19479">
            <v>1.6</v>
          </cell>
          <cell r="AA19479" t="str">
            <v>Gasoline</v>
          </cell>
        </row>
        <row r="19480">
          <cell r="C19480">
            <v>1998</v>
          </cell>
          <cell r="J19480">
            <v>206000</v>
          </cell>
          <cell r="R19480">
            <v>1.6</v>
          </cell>
          <cell r="AA19480" t="str">
            <v>Gasoline</v>
          </cell>
        </row>
        <row r="19481">
          <cell r="C19481">
            <v>1999</v>
          </cell>
          <cell r="J19481">
            <v>205000</v>
          </cell>
          <cell r="R19481">
            <v>1.6</v>
          </cell>
          <cell r="AA19481" t="str">
            <v>Gasoline</v>
          </cell>
        </row>
        <row r="19482">
          <cell r="C19482">
            <v>2000</v>
          </cell>
          <cell r="J19482">
            <v>210000</v>
          </cell>
          <cell r="R19482">
            <v>1.6</v>
          </cell>
          <cell r="AA19482" t="str">
            <v>Gasoline</v>
          </cell>
        </row>
        <row r="19483">
          <cell r="C19483">
            <v>1996</v>
          </cell>
          <cell r="J19483">
            <v>345000</v>
          </cell>
          <cell r="R19483">
            <v>2.5</v>
          </cell>
          <cell r="AA19483" t="str">
            <v>Gasoline</v>
          </cell>
        </row>
        <row r="19484">
          <cell r="C19484">
            <v>1997</v>
          </cell>
          <cell r="J19484">
            <v>345000</v>
          </cell>
          <cell r="R19484">
            <v>2.5</v>
          </cell>
          <cell r="AA19484" t="str">
            <v>Gasoline</v>
          </cell>
        </row>
        <row r="19485">
          <cell r="C19485">
            <v>1998</v>
          </cell>
          <cell r="J19485">
            <v>345000</v>
          </cell>
          <cell r="R19485">
            <v>2.5</v>
          </cell>
          <cell r="AA19485" t="str">
            <v>Gasoline</v>
          </cell>
        </row>
        <row r="19486">
          <cell r="C19486">
            <v>2000</v>
          </cell>
          <cell r="J19486">
            <v>345000</v>
          </cell>
          <cell r="R19486">
            <v>2.5</v>
          </cell>
          <cell r="AA19486" t="str">
            <v>Gasoline</v>
          </cell>
        </row>
        <row r="19487">
          <cell r="C19487">
            <v>1999</v>
          </cell>
          <cell r="J19487">
            <v>345000</v>
          </cell>
          <cell r="R19487">
            <v>2.5</v>
          </cell>
          <cell r="AA19487" t="str">
            <v>Gasoline</v>
          </cell>
        </row>
        <row r="19488">
          <cell r="C19488">
            <v>1991</v>
          </cell>
          <cell r="J19488">
            <v>158000</v>
          </cell>
          <cell r="R19488">
            <v>1.4</v>
          </cell>
          <cell r="AA19488" t="str">
            <v>Gasoline</v>
          </cell>
        </row>
        <row r="19489">
          <cell r="C19489">
            <v>1998</v>
          </cell>
          <cell r="J19489">
            <v>337000</v>
          </cell>
          <cell r="R19489">
            <v>2.2999999999999998</v>
          </cell>
          <cell r="AA19489" t="str">
            <v>Gasoline</v>
          </cell>
        </row>
        <row r="19490">
          <cell r="C19490">
            <v>1998</v>
          </cell>
          <cell r="J19490">
            <v>337000</v>
          </cell>
          <cell r="R19490">
            <v>2.2999999999999998</v>
          </cell>
          <cell r="AA19490" t="str">
            <v>Gasoline</v>
          </cell>
        </row>
        <row r="19491">
          <cell r="C19491">
            <v>1998</v>
          </cell>
          <cell r="J19491">
            <v>322495</v>
          </cell>
          <cell r="R19491">
            <v>2.2999999999999998</v>
          </cell>
          <cell r="AA19491" t="str">
            <v>Gasoline</v>
          </cell>
        </row>
        <row r="19492">
          <cell r="C19492">
            <v>1999</v>
          </cell>
          <cell r="J19492">
            <v>349899</v>
          </cell>
          <cell r="R19492">
            <v>2.2999999999999998</v>
          </cell>
          <cell r="AA19492" t="str">
            <v>Gasoline</v>
          </cell>
        </row>
        <row r="19493">
          <cell r="C19493">
            <v>1995</v>
          </cell>
          <cell r="J19493">
            <v>580000</v>
          </cell>
          <cell r="R19493">
            <v>2.9</v>
          </cell>
          <cell r="AA19493" t="str">
            <v>Gasoline</v>
          </cell>
        </row>
        <row r="19494">
          <cell r="C19494">
            <v>1998</v>
          </cell>
          <cell r="J19494">
            <v>322493</v>
          </cell>
          <cell r="R19494">
            <v>2.2999999999999998</v>
          </cell>
          <cell r="AA19494" t="str">
            <v>Gasoline</v>
          </cell>
        </row>
        <row r="19495">
          <cell r="C19495">
            <v>1999</v>
          </cell>
          <cell r="J19495">
            <v>349899</v>
          </cell>
          <cell r="R19495">
            <v>2.2999999999999998</v>
          </cell>
          <cell r="AA19495" t="str">
            <v>Gasoline</v>
          </cell>
        </row>
        <row r="19496">
          <cell r="C19496">
            <v>1992</v>
          </cell>
          <cell r="R19496">
            <v>2.5</v>
          </cell>
          <cell r="AA19496" t="str">
            <v>Diesel</v>
          </cell>
        </row>
        <row r="19497">
          <cell r="C19497">
            <v>1993</v>
          </cell>
          <cell r="R19497">
            <v>2</v>
          </cell>
          <cell r="AA19497" t="str">
            <v>Gasoline</v>
          </cell>
        </row>
        <row r="19498">
          <cell r="C19498">
            <v>1994</v>
          </cell>
          <cell r="R19498">
            <v>2</v>
          </cell>
          <cell r="AA19498" t="str">
            <v>Gasoline</v>
          </cell>
        </row>
        <row r="19499">
          <cell r="C19499">
            <v>1994</v>
          </cell>
          <cell r="R19499">
            <v>2</v>
          </cell>
          <cell r="AA19499" t="str">
            <v>Gasoline</v>
          </cell>
        </row>
        <row r="19500">
          <cell r="C19500">
            <v>1993</v>
          </cell>
          <cell r="R19500">
            <v>2.5</v>
          </cell>
          <cell r="AA19500" t="str">
            <v>Diesel</v>
          </cell>
        </row>
        <row r="19501">
          <cell r="C19501">
            <v>1992</v>
          </cell>
          <cell r="R19501">
            <v>2.5</v>
          </cell>
          <cell r="AA19501" t="str">
            <v>Diesel</v>
          </cell>
        </row>
        <row r="19502">
          <cell r="C19502">
            <v>1992</v>
          </cell>
          <cell r="R19502">
            <v>2</v>
          </cell>
          <cell r="AA19502" t="str">
            <v>Gasoline</v>
          </cell>
        </row>
        <row r="19503">
          <cell r="C19503">
            <v>1994</v>
          </cell>
          <cell r="R19503">
            <v>2.5</v>
          </cell>
          <cell r="AA19503" t="str">
            <v>Diesel</v>
          </cell>
        </row>
        <row r="19504">
          <cell r="C19504">
            <v>1994</v>
          </cell>
          <cell r="R19504">
            <v>2.5</v>
          </cell>
          <cell r="AA19504" t="str">
            <v>Diesel</v>
          </cell>
        </row>
        <row r="19505">
          <cell r="C19505">
            <v>1995</v>
          </cell>
          <cell r="R19505">
            <v>2.5</v>
          </cell>
          <cell r="AA19505" t="str">
            <v>Diesel</v>
          </cell>
        </row>
        <row r="19506">
          <cell r="C19506">
            <v>1999</v>
          </cell>
          <cell r="J19506">
            <v>408000</v>
          </cell>
          <cell r="R19506">
            <v>2.5</v>
          </cell>
          <cell r="AA19506" t="str">
            <v>Gasoline</v>
          </cell>
        </row>
        <row r="19507">
          <cell r="C19507">
            <v>2000</v>
          </cell>
          <cell r="J19507">
            <v>408000</v>
          </cell>
          <cell r="R19507">
            <v>2.5</v>
          </cell>
          <cell r="AA19507" t="str">
            <v>Gasoline</v>
          </cell>
        </row>
        <row r="19508">
          <cell r="C19508">
            <v>2001</v>
          </cell>
          <cell r="J19508">
            <v>408000</v>
          </cell>
          <cell r="R19508">
            <v>2.5</v>
          </cell>
          <cell r="AA19508" t="str">
            <v>Gasoline</v>
          </cell>
        </row>
        <row r="19509">
          <cell r="C19509">
            <v>2000</v>
          </cell>
          <cell r="J19509">
            <v>210000</v>
          </cell>
          <cell r="R19509">
            <v>1.8</v>
          </cell>
          <cell r="AA19509" t="str">
            <v>Gasoline</v>
          </cell>
        </row>
        <row r="19510">
          <cell r="C19510">
            <v>1996</v>
          </cell>
          <cell r="J19510">
            <v>220000</v>
          </cell>
          <cell r="R19510">
            <v>1.5</v>
          </cell>
          <cell r="AA19510" t="str">
            <v>Gasoline</v>
          </cell>
        </row>
        <row r="19511">
          <cell r="C19511">
            <v>1998</v>
          </cell>
          <cell r="J19511">
            <v>205000</v>
          </cell>
          <cell r="R19511">
            <v>1.6</v>
          </cell>
          <cell r="AA19511" t="str">
            <v>Gasoline</v>
          </cell>
        </row>
        <row r="19512">
          <cell r="C19512">
            <v>1999</v>
          </cell>
          <cell r="J19512">
            <v>205000</v>
          </cell>
          <cell r="R19512">
            <v>1.5</v>
          </cell>
          <cell r="AA19512" t="str">
            <v>Gasoline</v>
          </cell>
        </row>
        <row r="19513">
          <cell r="C19513">
            <v>1997</v>
          </cell>
          <cell r="J19513">
            <v>400000</v>
          </cell>
          <cell r="R19513">
            <v>2.2000000000000002</v>
          </cell>
          <cell r="AA19513" t="str">
            <v>Gasoline</v>
          </cell>
        </row>
        <row r="19514">
          <cell r="C19514">
            <v>1998</v>
          </cell>
          <cell r="J19514">
            <v>400000</v>
          </cell>
          <cell r="R19514">
            <v>2.2000000000000002</v>
          </cell>
          <cell r="AA19514" t="str">
            <v>Gasoline</v>
          </cell>
        </row>
        <row r="19515">
          <cell r="C19515">
            <v>1999</v>
          </cell>
          <cell r="J19515">
            <v>400000</v>
          </cell>
          <cell r="R19515">
            <v>2.2000000000000002</v>
          </cell>
          <cell r="AA19515" t="str">
            <v>Gasoline</v>
          </cell>
        </row>
        <row r="19516">
          <cell r="C19516">
            <v>1999</v>
          </cell>
          <cell r="J19516">
            <v>329950</v>
          </cell>
          <cell r="R19516">
            <v>2.2000000000000002</v>
          </cell>
          <cell r="AA19516" t="str">
            <v>Gasoline</v>
          </cell>
        </row>
        <row r="19517">
          <cell r="C19517">
            <v>2001</v>
          </cell>
          <cell r="J19517">
            <v>159000</v>
          </cell>
          <cell r="R19517">
            <v>1.5</v>
          </cell>
          <cell r="AA19517" t="str">
            <v>Gasoline</v>
          </cell>
        </row>
        <row r="19518">
          <cell r="C19518">
            <v>2001</v>
          </cell>
          <cell r="J19518">
            <v>150000</v>
          </cell>
          <cell r="R19518">
            <v>1.5</v>
          </cell>
          <cell r="AA19518" t="str">
            <v>Gasoline</v>
          </cell>
        </row>
        <row r="19519">
          <cell r="C19519">
            <v>1999</v>
          </cell>
          <cell r="J19519">
            <v>194000</v>
          </cell>
          <cell r="R19519">
            <v>2</v>
          </cell>
          <cell r="AA19519" t="str">
            <v>Gasoline</v>
          </cell>
        </row>
        <row r="19520">
          <cell r="C19520">
            <v>1999</v>
          </cell>
          <cell r="R19520">
            <v>2.5</v>
          </cell>
          <cell r="AA19520" t="str">
            <v>Gasoline</v>
          </cell>
        </row>
        <row r="19521">
          <cell r="C19521">
            <v>2000</v>
          </cell>
          <cell r="R19521">
            <v>2.5</v>
          </cell>
          <cell r="AA19521" t="str">
            <v>Gasoline</v>
          </cell>
        </row>
        <row r="19522">
          <cell r="C19522">
            <v>2000</v>
          </cell>
          <cell r="R19522">
            <v>2.5</v>
          </cell>
          <cell r="AA19522" t="str">
            <v>Diesel</v>
          </cell>
        </row>
        <row r="19523">
          <cell r="C19523">
            <v>2001</v>
          </cell>
          <cell r="R19523">
            <v>2.5</v>
          </cell>
          <cell r="AA19523" t="str">
            <v>Diesel</v>
          </cell>
        </row>
        <row r="19524">
          <cell r="C19524">
            <v>2001</v>
          </cell>
          <cell r="J19524">
            <v>399998</v>
          </cell>
          <cell r="R19524">
            <v>2.7</v>
          </cell>
          <cell r="AA19524" t="str">
            <v>Gasoline</v>
          </cell>
        </row>
        <row r="19525">
          <cell r="C19525">
            <v>1999</v>
          </cell>
          <cell r="J19525">
            <v>580000</v>
          </cell>
          <cell r="R19525">
            <v>4</v>
          </cell>
          <cell r="AA19525" t="str">
            <v>Gasoline</v>
          </cell>
        </row>
        <row r="19526">
          <cell r="C19526">
            <v>2000</v>
          </cell>
          <cell r="J19526">
            <v>599995</v>
          </cell>
          <cell r="R19526">
            <v>4</v>
          </cell>
          <cell r="AA19526" t="str">
            <v>Gasoline</v>
          </cell>
        </row>
        <row r="19527">
          <cell r="C19527">
            <v>2001</v>
          </cell>
          <cell r="J19527">
            <v>625000</v>
          </cell>
          <cell r="R19527">
            <v>4</v>
          </cell>
          <cell r="AA19527" t="str">
            <v>Gasoline</v>
          </cell>
        </row>
        <row r="19528">
          <cell r="C19528">
            <v>2000</v>
          </cell>
          <cell r="J19528">
            <v>220000</v>
          </cell>
          <cell r="R19528">
            <v>1.6</v>
          </cell>
          <cell r="AA19528" t="str">
            <v>Gasoline</v>
          </cell>
        </row>
        <row r="19529">
          <cell r="C19529">
            <v>2001</v>
          </cell>
          <cell r="J19529">
            <v>220000</v>
          </cell>
          <cell r="R19529">
            <v>1.6</v>
          </cell>
          <cell r="AA19529" t="str">
            <v>Gasoline</v>
          </cell>
        </row>
        <row r="19530">
          <cell r="C19530">
            <v>1999</v>
          </cell>
          <cell r="J19530">
            <v>365000</v>
          </cell>
          <cell r="R19530">
            <v>2.5</v>
          </cell>
          <cell r="AA19530" t="str">
            <v>Gasoline</v>
          </cell>
        </row>
        <row r="19531">
          <cell r="C19531">
            <v>2000</v>
          </cell>
          <cell r="J19531">
            <v>365000</v>
          </cell>
          <cell r="R19531">
            <v>2.5</v>
          </cell>
          <cell r="AA19531" t="str">
            <v>Gasoline</v>
          </cell>
        </row>
        <row r="19532">
          <cell r="C19532">
            <v>1999</v>
          </cell>
          <cell r="J19532">
            <v>320000</v>
          </cell>
          <cell r="R19532">
            <v>2.9</v>
          </cell>
          <cell r="AA19532" t="str">
            <v>Diesel</v>
          </cell>
        </row>
        <row r="19533">
          <cell r="C19533">
            <v>2000</v>
          </cell>
          <cell r="J19533">
            <v>320000</v>
          </cell>
          <cell r="R19533">
            <v>2.9</v>
          </cell>
          <cell r="AA19533" t="str">
            <v>Diesel</v>
          </cell>
        </row>
        <row r="19534">
          <cell r="C19534">
            <v>2001</v>
          </cell>
          <cell r="J19534">
            <v>320000</v>
          </cell>
          <cell r="R19534">
            <v>2.9</v>
          </cell>
          <cell r="AA19534" t="str">
            <v>Diesel</v>
          </cell>
        </row>
        <row r="19535">
          <cell r="C19535">
            <v>1999</v>
          </cell>
          <cell r="J19535">
            <v>199000</v>
          </cell>
          <cell r="R19535">
            <v>2</v>
          </cell>
          <cell r="AA19535" t="str">
            <v>Gasoline</v>
          </cell>
        </row>
        <row r="19536">
          <cell r="C19536">
            <v>1998</v>
          </cell>
          <cell r="J19536">
            <v>167000</v>
          </cell>
          <cell r="R19536">
            <v>1.8</v>
          </cell>
          <cell r="AA19536" t="str">
            <v>Gasoline</v>
          </cell>
        </row>
        <row r="19537">
          <cell r="C19537">
            <v>1999</v>
          </cell>
          <cell r="J19537">
            <v>170000</v>
          </cell>
          <cell r="R19537">
            <v>1.8</v>
          </cell>
          <cell r="AA19537" t="str">
            <v>Gasoline</v>
          </cell>
        </row>
        <row r="19538">
          <cell r="C19538">
            <v>2000</v>
          </cell>
          <cell r="J19538">
            <v>170000</v>
          </cell>
          <cell r="R19538">
            <v>1.8</v>
          </cell>
          <cell r="AA19538" t="str">
            <v>Gasoline</v>
          </cell>
        </row>
        <row r="19539">
          <cell r="C19539">
            <v>1999</v>
          </cell>
          <cell r="J19539">
            <v>179000</v>
          </cell>
          <cell r="R19539">
            <v>1.8</v>
          </cell>
          <cell r="AA19539" t="str">
            <v>Gasoline</v>
          </cell>
        </row>
        <row r="19540">
          <cell r="C19540">
            <v>2000</v>
          </cell>
          <cell r="J19540">
            <v>179000</v>
          </cell>
          <cell r="R19540">
            <v>1.8</v>
          </cell>
          <cell r="AA19540" t="str">
            <v>Gasoline</v>
          </cell>
        </row>
        <row r="19541">
          <cell r="C19541">
            <v>1998</v>
          </cell>
          <cell r="J19541">
            <v>199000</v>
          </cell>
          <cell r="R19541">
            <v>2</v>
          </cell>
          <cell r="AA19541" t="str">
            <v>Gasoline</v>
          </cell>
        </row>
        <row r="19542">
          <cell r="C19542">
            <v>1999</v>
          </cell>
          <cell r="J19542">
            <v>179000</v>
          </cell>
          <cell r="R19542">
            <v>2</v>
          </cell>
          <cell r="AA19542" t="str">
            <v>Gasoline</v>
          </cell>
        </row>
        <row r="19543">
          <cell r="C19543">
            <v>2000</v>
          </cell>
          <cell r="J19543">
            <v>189000</v>
          </cell>
          <cell r="R19543">
            <v>2</v>
          </cell>
          <cell r="AA19543" t="str">
            <v>Gasoline</v>
          </cell>
        </row>
        <row r="19544">
          <cell r="C19544">
            <v>1999</v>
          </cell>
          <cell r="J19544">
            <v>106000</v>
          </cell>
          <cell r="R19544">
            <v>1.3</v>
          </cell>
          <cell r="AA19544" t="str">
            <v>Gasoline</v>
          </cell>
        </row>
        <row r="19545">
          <cell r="C19545">
            <v>2000</v>
          </cell>
          <cell r="J19545">
            <v>106000</v>
          </cell>
          <cell r="R19545">
            <v>1.3</v>
          </cell>
          <cell r="AA19545" t="str">
            <v>Gasoline</v>
          </cell>
        </row>
        <row r="19546">
          <cell r="C19546">
            <v>1999</v>
          </cell>
          <cell r="J19546">
            <v>145000</v>
          </cell>
          <cell r="R19546">
            <v>1.5</v>
          </cell>
          <cell r="AA19546" t="str">
            <v>Gasoline</v>
          </cell>
        </row>
        <row r="19547">
          <cell r="C19547">
            <v>2000</v>
          </cell>
          <cell r="J19547">
            <v>148000</v>
          </cell>
          <cell r="R19547">
            <v>1.5</v>
          </cell>
          <cell r="AA19547" t="str">
            <v>Gasoline</v>
          </cell>
        </row>
        <row r="19548">
          <cell r="C19548">
            <v>1998</v>
          </cell>
          <cell r="J19548">
            <v>146000</v>
          </cell>
          <cell r="R19548">
            <v>1.5</v>
          </cell>
          <cell r="AA19548" t="str">
            <v>Gasoline</v>
          </cell>
        </row>
        <row r="19549">
          <cell r="C19549">
            <v>1999</v>
          </cell>
          <cell r="J19549">
            <v>150000</v>
          </cell>
          <cell r="R19549">
            <v>1.5</v>
          </cell>
          <cell r="AA19549" t="str">
            <v>Gasoline</v>
          </cell>
        </row>
        <row r="19550">
          <cell r="C19550">
            <v>2000</v>
          </cell>
          <cell r="J19550">
            <v>152000</v>
          </cell>
          <cell r="R19550">
            <v>1.5</v>
          </cell>
          <cell r="AA19550" t="str">
            <v>Gasoline</v>
          </cell>
        </row>
        <row r="19551">
          <cell r="C19551">
            <v>2001</v>
          </cell>
          <cell r="J19551">
            <v>152000</v>
          </cell>
          <cell r="R19551">
            <v>1.5</v>
          </cell>
          <cell r="AA19551" t="str">
            <v>Gasoline</v>
          </cell>
        </row>
        <row r="19552">
          <cell r="C19552">
            <v>1999</v>
          </cell>
          <cell r="J19552">
            <v>160000</v>
          </cell>
          <cell r="R19552">
            <v>1.8</v>
          </cell>
          <cell r="AA19552" t="str">
            <v>Gasoline</v>
          </cell>
        </row>
        <row r="19553">
          <cell r="C19553">
            <v>1999</v>
          </cell>
          <cell r="J19553">
            <v>275000</v>
          </cell>
          <cell r="R19553">
            <v>2</v>
          </cell>
          <cell r="AA19553" t="str">
            <v>Gasoline</v>
          </cell>
        </row>
        <row r="19554">
          <cell r="C19554">
            <v>2000</v>
          </cell>
          <cell r="J19554">
            <v>275000</v>
          </cell>
          <cell r="R19554">
            <v>2</v>
          </cell>
          <cell r="AA19554" t="str">
            <v>Gasoline</v>
          </cell>
        </row>
        <row r="19555">
          <cell r="C19555">
            <v>1999</v>
          </cell>
          <cell r="J19555">
            <v>500000</v>
          </cell>
          <cell r="R19555">
            <v>2</v>
          </cell>
          <cell r="AA19555" t="str">
            <v>Gasoline</v>
          </cell>
        </row>
        <row r="19556">
          <cell r="C19556">
            <v>2000</v>
          </cell>
          <cell r="J19556">
            <v>500000</v>
          </cell>
          <cell r="R19556">
            <v>2</v>
          </cell>
          <cell r="AA19556" t="str">
            <v>Gasoline</v>
          </cell>
        </row>
        <row r="19557">
          <cell r="C19557">
            <v>1998</v>
          </cell>
          <cell r="J19557">
            <v>162993</v>
          </cell>
          <cell r="R19557">
            <v>1.2</v>
          </cell>
          <cell r="AA19557" t="str">
            <v>Gasoline</v>
          </cell>
        </row>
        <row r="19558">
          <cell r="C19558">
            <v>1991</v>
          </cell>
          <cell r="J19558">
            <v>500000</v>
          </cell>
          <cell r="R19558">
            <v>3.5</v>
          </cell>
          <cell r="AA19558" t="str">
            <v>Gasoline</v>
          </cell>
        </row>
        <row r="19559">
          <cell r="C19559">
            <v>1992</v>
          </cell>
          <cell r="J19559">
            <v>500000</v>
          </cell>
          <cell r="R19559">
            <v>3.5</v>
          </cell>
          <cell r="AA19559" t="str">
            <v>Gasoline</v>
          </cell>
        </row>
        <row r="19560">
          <cell r="C19560">
            <v>1993</v>
          </cell>
          <cell r="J19560">
            <v>500000</v>
          </cell>
          <cell r="R19560">
            <v>3.5</v>
          </cell>
          <cell r="AA19560" t="str">
            <v>Gasoline</v>
          </cell>
        </row>
        <row r="19561">
          <cell r="C19561">
            <v>1994</v>
          </cell>
          <cell r="J19561">
            <v>500000</v>
          </cell>
          <cell r="R19561">
            <v>3.5</v>
          </cell>
          <cell r="AA19561" t="str">
            <v>Gasoline</v>
          </cell>
        </row>
        <row r="19562">
          <cell r="C19562">
            <v>1998</v>
          </cell>
          <cell r="J19562">
            <v>219900</v>
          </cell>
          <cell r="R19562">
            <v>2</v>
          </cell>
          <cell r="AA19562" t="str">
            <v>Gasoline</v>
          </cell>
        </row>
        <row r="19563">
          <cell r="C19563">
            <v>1999</v>
          </cell>
          <cell r="J19563">
            <v>219900</v>
          </cell>
          <cell r="R19563">
            <v>2</v>
          </cell>
          <cell r="AA19563" t="str">
            <v>Gasoline</v>
          </cell>
        </row>
        <row r="19564">
          <cell r="C19564">
            <v>1998</v>
          </cell>
          <cell r="J19564">
            <v>225000</v>
          </cell>
          <cell r="R19564">
            <v>2</v>
          </cell>
          <cell r="AA19564" t="str">
            <v>Gasoline</v>
          </cell>
        </row>
        <row r="19565">
          <cell r="C19565">
            <v>1999</v>
          </cell>
          <cell r="J19565">
            <v>225000</v>
          </cell>
          <cell r="R19565">
            <v>2</v>
          </cell>
          <cell r="AA19565" t="str">
            <v>Gasoline</v>
          </cell>
        </row>
        <row r="19566">
          <cell r="C19566">
            <v>2001</v>
          </cell>
          <cell r="J19566">
            <v>219900</v>
          </cell>
          <cell r="R19566">
            <v>2</v>
          </cell>
          <cell r="AA19566" t="str">
            <v>Gasoline</v>
          </cell>
        </row>
        <row r="19567">
          <cell r="C19567">
            <v>2001</v>
          </cell>
          <cell r="J19567">
            <v>290000</v>
          </cell>
          <cell r="R19567">
            <v>1.6</v>
          </cell>
          <cell r="AA19567" t="str">
            <v>Gasoline</v>
          </cell>
        </row>
        <row r="19568">
          <cell r="C19568">
            <v>1999</v>
          </cell>
          <cell r="J19568">
            <v>315000</v>
          </cell>
          <cell r="R19568">
            <v>1.9</v>
          </cell>
          <cell r="AA19568" t="str">
            <v>Gasoline</v>
          </cell>
        </row>
        <row r="19569">
          <cell r="C19569">
            <v>2000</v>
          </cell>
          <cell r="J19569">
            <v>315000</v>
          </cell>
          <cell r="R19569">
            <v>1.9</v>
          </cell>
          <cell r="AA19569" t="str">
            <v>Gasoline</v>
          </cell>
        </row>
        <row r="19570">
          <cell r="C19570">
            <v>2000</v>
          </cell>
          <cell r="J19570">
            <v>645000</v>
          </cell>
          <cell r="R19570">
            <v>2.2000000000000002</v>
          </cell>
          <cell r="AA19570" t="str">
            <v>Diesel</v>
          </cell>
        </row>
        <row r="19571">
          <cell r="C19571">
            <v>2001</v>
          </cell>
          <cell r="J19571">
            <v>660000</v>
          </cell>
          <cell r="R19571">
            <v>2.2000000000000002</v>
          </cell>
          <cell r="AA19571" t="str">
            <v>Diesel</v>
          </cell>
        </row>
        <row r="19572">
          <cell r="C19572">
            <v>1997</v>
          </cell>
          <cell r="J19572">
            <v>598000</v>
          </cell>
          <cell r="R19572">
            <v>2.4</v>
          </cell>
          <cell r="AA19572" t="str">
            <v>Gasoline</v>
          </cell>
        </row>
        <row r="19573">
          <cell r="C19573">
            <v>1998</v>
          </cell>
          <cell r="J19573">
            <v>598000</v>
          </cell>
          <cell r="R19573">
            <v>2.4</v>
          </cell>
          <cell r="AA19573" t="str">
            <v>Gasoline</v>
          </cell>
        </row>
        <row r="19574">
          <cell r="C19574">
            <v>1999</v>
          </cell>
          <cell r="J19574">
            <v>629000</v>
          </cell>
          <cell r="R19574">
            <v>2.4</v>
          </cell>
          <cell r="AA19574" t="str">
            <v>Gasoline</v>
          </cell>
        </row>
        <row r="19575">
          <cell r="C19575">
            <v>2000</v>
          </cell>
          <cell r="J19575">
            <v>652000</v>
          </cell>
          <cell r="R19575">
            <v>2.4</v>
          </cell>
          <cell r="AA19575" t="str">
            <v>Gasoline</v>
          </cell>
        </row>
        <row r="19576">
          <cell r="C19576">
            <v>2001</v>
          </cell>
          <cell r="J19576">
            <v>652000</v>
          </cell>
          <cell r="R19576">
            <v>2.4</v>
          </cell>
          <cell r="AA19576" t="str">
            <v>Gasoline</v>
          </cell>
        </row>
        <row r="19577">
          <cell r="C19577">
            <v>2000</v>
          </cell>
          <cell r="J19577">
            <v>645000</v>
          </cell>
          <cell r="R19577">
            <v>2.2000000000000002</v>
          </cell>
          <cell r="AA19577" t="str">
            <v>Diesel</v>
          </cell>
        </row>
        <row r="19578">
          <cell r="C19578">
            <v>2001</v>
          </cell>
          <cell r="J19578">
            <v>660000</v>
          </cell>
          <cell r="R19578">
            <v>2.2000000000000002</v>
          </cell>
          <cell r="AA19578" t="str">
            <v>Diesel</v>
          </cell>
        </row>
        <row r="19579">
          <cell r="C19579">
            <v>1997</v>
          </cell>
          <cell r="J19579">
            <v>570000</v>
          </cell>
          <cell r="R19579">
            <v>2.2999999999999998</v>
          </cell>
          <cell r="AA19579" t="str">
            <v>Gasoline</v>
          </cell>
        </row>
        <row r="19580">
          <cell r="C19580">
            <v>1998</v>
          </cell>
          <cell r="J19580">
            <v>570000</v>
          </cell>
          <cell r="R19580">
            <v>2.2999999999999998</v>
          </cell>
          <cell r="AA19580" t="str">
            <v>Gasoline</v>
          </cell>
        </row>
        <row r="19581">
          <cell r="C19581">
            <v>1999</v>
          </cell>
          <cell r="J19581">
            <v>577000</v>
          </cell>
          <cell r="R19581">
            <v>2.2999999999999998</v>
          </cell>
          <cell r="AA19581" t="str">
            <v>Gasoline</v>
          </cell>
        </row>
        <row r="19582">
          <cell r="C19582">
            <v>2000</v>
          </cell>
          <cell r="J19582">
            <v>588000</v>
          </cell>
          <cell r="R19582">
            <v>2.2999999999999998</v>
          </cell>
          <cell r="AA19582" t="str">
            <v>Gasoline</v>
          </cell>
        </row>
        <row r="19583">
          <cell r="C19583">
            <v>1998</v>
          </cell>
          <cell r="J19583">
            <v>620000</v>
          </cell>
          <cell r="R19583">
            <v>2.2000000000000002</v>
          </cell>
          <cell r="AA19583" t="str">
            <v>Diesel</v>
          </cell>
        </row>
        <row r="19584">
          <cell r="C19584">
            <v>1999</v>
          </cell>
          <cell r="J19584">
            <v>620000</v>
          </cell>
          <cell r="R19584">
            <v>2.2000000000000002</v>
          </cell>
          <cell r="AA19584" t="str">
            <v>Diesel</v>
          </cell>
        </row>
        <row r="19585">
          <cell r="C19585">
            <v>2000</v>
          </cell>
          <cell r="J19585">
            <v>625000</v>
          </cell>
          <cell r="R19585">
            <v>2.2000000000000002</v>
          </cell>
          <cell r="AA19585" t="str">
            <v>Diesel</v>
          </cell>
        </row>
        <row r="19586">
          <cell r="C19586">
            <v>2001</v>
          </cell>
          <cell r="J19586">
            <v>625000</v>
          </cell>
          <cell r="R19586">
            <v>2.2000000000000002</v>
          </cell>
          <cell r="AA19586" t="str">
            <v>Diesel</v>
          </cell>
        </row>
        <row r="19587">
          <cell r="C19587">
            <v>1997</v>
          </cell>
          <cell r="J19587">
            <v>460000</v>
          </cell>
          <cell r="R19587">
            <v>1.8</v>
          </cell>
          <cell r="AA19587" t="str">
            <v>Gasoline</v>
          </cell>
        </row>
        <row r="19588">
          <cell r="C19588">
            <v>1992</v>
          </cell>
          <cell r="J19588">
            <v>160000</v>
          </cell>
          <cell r="R19588">
            <v>1.4</v>
          </cell>
          <cell r="AA19588" t="str">
            <v>Gasoline</v>
          </cell>
        </row>
        <row r="19589">
          <cell r="C19589">
            <v>1993</v>
          </cell>
          <cell r="J19589">
            <v>165000</v>
          </cell>
          <cell r="R19589">
            <v>1.4</v>
          </cell>
          <cell r="AA19589" t="str">
            <v>Gasoline</v>
          </cell>
        </row>
        <row r="19590">
          <cell r="C19590">
            <v>1998</v>
          </cell>
          <cell r="J19590">
            <v>460000</v>
          </cell>
          <cell r="R19590">
            <v>1.8</v>
          </cell>
          <cell r="AA19590" t="str">
            <v>Gasoline</v>
          </cell>
        </row>
        <row r="19591">
          <cell r="C19591">
            <v>1999</v>
          </cell>
          <cell r="J19591">
            <v>470000</v>
          </cell>
          <cell r="R19591">
            <v>1.8</v>
          </cell>
          <cell r="AA19591" t="str">
            <v>Gasoline</v>
          </cell>
        </row>
        <row r="19592">
          <cell r="C19592">
            <v>2000</v>
          </cell>
          <cell r="J19592">
            <v>490000</v>
          </cell>
          <cell r="R19592">
            <v>1.8</v>
          </cell>
          <cell r="AA19592" t="str">
            <v>Gasoline</v>
          </cell>
        </row>
        <row r="19593">
          <cell r="C19593">
            <v>1999</v>
          </cell>
          <cell r="R19593">
            <v>2.5</v>
          </cell>
          <cell r="AA19593" t="str">
            <v>Diesel</v>
          </cell>
        </row>
        <row r="19594">
          <cell r="C19594">
            <v>2000</v>
          </cell>
          <cell r="R19594">
            <v>2.5</v>
          </cell>
          <cell r="AA19594" t="str">
            <v>Diesel</v>
          </cell>
        </row>
        <row r="19595">
          <cell r="C19595">
            <v>2001</v>
          </cell>
          <cell r="R19595">
            <v>2.5</v>
          </cell>
          <cell r="AA19595" t="str">
            <v>Diesel</v>
          </cell>
        </row>
        <row r="19596">
          <cell r="C19596">
            <v>2000</v>
          </cell>
          <cell r="J19596">
            <v>840000</v>
          </cell>
          <cell r="R19596">
            <v>2.2999999999999998</v>
          </cell>
          <cell r="AA19596" t="str">
            <v>Gasoline</v>
          </cell>
        </row>
        <row r="19597">
          <cell r="C19597">
            <v>2001</v>
          </cell>
          <cell r="J19597">
            <v>931000</v>
          </cell>
          <cell r="R19597">
            <v>2.2999999999999998</v>
          </cell>
          <cell r="AA19597" t="str">
            <v>Gasoline</v>
          </cell>
        </row>
        <row r="19598">
          <cell r="C19598">
            <v>1998</v>
          </cell>
          <cell r="J19598">
            <v>462790</v>
          </cell>
          <cell r="R19598">
            <v>2.8</v>
          </cell>
          <cell r="AA19598" t="str">
            <v>Gasoline</v>
          </cell>
        </row>
        <row r="19599">
          <cell r="C19599">
            <v>1999</v>
          </cell>
          <cell r="J19599">
            <v>472121</v>
          </cell>
          <cell r="R19599">
            <v>2.8</v>
          </cell>
          <cell r="AA19599" t="str">
            <v>Gasoline</v>
          </cell>
        </row>
        <row r="19600">
          <cell r="C19600">
            <v>2000</v>
          </cell>
          <cell r="J19600">
            <v>478625</v>
          </cell>
          <cell r="R19600">
            <v>2.8</v>
          </cell>
          <cell r="AA19600" t="str">
            <v>Gasoline</v>
          </cell>
        </row>
        <row r="19601">
          <cell r="C19601">
            <v>1999</v>
          </cell>
          <cell r="J19601">
            <v>395775</v>
          </cell>
          <cell r="R19601">
            <v>2.8</v>
          </cell>
          <cell r="AA19601" t="str">
            <v>Gasoline</v>
          </cell>
        </row>
        <row r="19602">
          <cell r="C19602">
            <v>1999</v>
          </cell>
          <cell r="J19602">
            <v>396999</v>
          </cell>
          <cell r="R19602">
            <v>2.8</v>
          </cell>
          <cell r="AA19602" t="str">
            <v>Gasoline</v>
          </cell>
        </row>
        <row r="19603">
          <cell r="C19603">
            <v>2000</v>
          </cell>
          <cell r="J19603">
            <v>396999</v>
          </cell>
          <cell r="R19603">
            <v>2.8</v>
          </cell>
          <cell r="AA19603" t="str">
            <v>Gasoline</v>
          </cell>
        </row>
        <row r="19604">
          <cell r="C19604">
            <v>1992</v>
          </cell>
          <cell r="R19604">
            <v>2.4</v>
          </cell>
          <cell r="AA19604" t="str">
            <v>Diesel</v>
          </cell>
        </row>
        <row r="19605">
          <cell r="C19605">
            <v>1993</v>
          </cell>
          <cell r="R19605">
            <v>2.4</v>
          </cell>
          <cell r="AA19605" t="str">
            <v>Diesel</v>
          </cell>
        </row>
        <row r="19606">
          <cell r="C19606">
            <v>1994</v>
          </cell>
          <cell r="R19606">
            <v>2.4</v>
          </cell>
          <cell r="AA19606" t="str">
            <v>Diesel</v>
          </cell>
        </row>
        <row r="19607">
          <cell r="C19607">
            <v>1995</v>
          </cell>
          <cell r="R19607">
            <v>2.4</v>
          </cell>
          <cell r="AA19607" t="str">
            <v>Diesel</v>
          </cell>
        </row>
        <row r="19608">
          <cell r="C19608">
            <v>1997</v>
          </cell>
          <cell r="R19608">
            <v>2.5</v>
          </cell>
          <cell r="AA19608" t="str">
            <v>Diesel</v>
          </cell>
        </row>
        <row r="19609">
          <cell r="C19609">
            <v>1998</v>
          </cell>
          <cell r="R19609">
            <v>2.5</v>
          </cell>
          <cell r="AA19609" t="str">
            <v>Diesel</v>
          </cell>
        </row>
        <row r="19610">
          <cell r="C19610">
            <v>1999</v>
          </cell>
          <cell r="R19610">
            <v>2.5</v>
          </cell>
          <cell r="AA19610" t="str">
            <v>Diesel</v>
          </cell>
        </row>
        <row r="19611">
          <cell r="C19611">
            <v>2000</v>
          </cell>
          <cell r="R19611">
            <v>2.5</v>
          </cell>
          <cell r="AA19611" t="str">
            <v>Diesel</v>
          </cell>
        </row>
        <row r="19612">
          <cell r="C19612">
            <v>1998</v>
          </cell>
          <cell r="R19612">
            <v>2.5</v>
          </cell>
          <cell r="AA19612" t="str">
            <v>Diesel</v>
          </cell>
        </row>
        <row r="19613">
          <cell r="C19613">
            <v>1999</v>
          </cell>
          <cell r="R19613">
            <v>2.5</v>
          </cell>
          <cell r="AA19613" t="str">
            <v>Diesel</v>
          </cell>
        </row>
        <row r="19614">
          <cell r="C19614">
            <v>2000</v>
          </cell>
          <cell r="R19614">
            <v>2.5</v>
          </cell>
          <cell r="AA19614" t="str">
            <v>Diesel</v>
          </cell>
        </row>
        <row r="19615">
          <cell r="C19615">
            <v>2001</v>
          </cell>
          <cell r="R19615">
            <v>2.5</v>
          </cell>
          <cell r="AA19615" t="str">
            <v>Diesel</v>
          </cell>
        </row>
        <row r="19616">
          <cell r="C19616">
            <v>2001</v>
          </cell>
          <cell r="R19616">
            <v>2.5</v>
          </cell>
          <cell r="AA19616" t="str">
            <v>Diesel</v>
          </cell>
        </row>
        <row r="19617">
          <cell r="C19617">
            <v>1999</v>
          </cell>
          <cell r="R19617">
            <v>2.5</v>
          </cell>
          <cell r="AA19617" t="str">
            <v>Diesel</v>
          </cell>
        </row>
        <row r="19618">
          <cell r="C19618">
            <v>2000</v>
          </cell>
          <cell r="R19618">
            <v>2.5</v>
          </cell>
          <cell r="AA19618" t="str">
            <v>Diesel</v>
          </cell>
        </row>
        <row r="19619">
          <cell r="C19619">
            <v>2001</v>
          </cell>
          <cell r="R19619">
            <v>2.5</v>
          </cell>
          <cell r="AA19619" t="str">
            <v>Diesel</v>
          </cell>
        </row>
        <row r="19620">
          <cell r="C19620">
            <v>1990</v>
          </cell>
          <cell r="J19620">
            <v>200000</v>
          </cell>
          <cell r="R19620">
            <v>1.7</v>
          </cell>
          <cell r="AA19620" t="str">
            <v>Gasoline</v>
          </cell>
        </row>
        <row r="19621">
          <cell r="C19621">
            <v>1991</v>
          </cell>
          <cell r="J19621">
            <v>200000</v>
          </cell>
          <cell r="R19621">
            <v>1.7</v>
          </cell>
          <cell r="AA19621" t="str">
            <v>Gasoline</v>
          </cell>
        </row>
        <row r="19622">
          <cell r="C19622">
            <v>1990</v>
          </cell>
          <cell r="J19622">
            <v>195000</v>
          </cell>
          <cell r="R19622">
            <v>1.6</v>
          </cell>
          <cell r="AA19622" t="str">
            <v>Gasoline</v>
          </cell>
        </row>
        <row r="19623">
          <cell r="C19623">
            <v>1991</v>
          </cell>
          <cell r="J19623">
            <v>195000</v>
          </cell>
          <cell r="R19623">
            <v>1.6</v>
          </cell>
          <cell r="AA19623" t="str">
            <v>Gasoline</v>
          </cell>
        </row>
        <row r="19624">
          <cell r="C19624">
            <v>1986</v>
          </cell>
          <cell r="J19624">
            <v>270000</v>
          </cell>
          <cell r="R19624">
            <v>2.5</v>
          </cell>
          <cell r="AA19624" t="str">
            <v>Gasoline</v>
          </cell>
        </row>
        <row r="19625">
          <cell r="C19625">
            <v>1987</v>
          </cell>
          <cell r="J19625">
            <v>270000</v>
          </cell>
          <cell r="R19625">
            <v>2.5</v>
          </cell>
          <cell r="AA19625" t="str">
            <v>Gasoline</v>
          </cell>
        </row>
        <row r="19626">
          <cell r="C19626">
            <v>2000</v>
          </cell>
          <cell r="J19626">
            <v>428000</v>
          </cell>
          <cell r="R19626">
            <v>2.5</v>
          </cell>
          <cell r="AA19626" t="str">
            <v>Diesel</v>
          </cell>
        </row>
        <row r="19627">
          <cell r="C19627">
            <v>1999</v>
          </cell>
          <cell r="J19627">
            <v>560000</v>
          </cell>
          <cell r="R19627">
            <v>2.5</v>
          </cell>
          <cell r="AA19627" t="str">
            <v>Diesel</v>
          </cell>
        </row>
        <row r="19628">
          <cell r="C19628">
            <v>2000</v>
          </cell>
          <cell r="J19628">
            <v>560000</v>
          </cell>
          <cell r="R19628">
            <v>2.5</v>
          </cell>
          <cell r="AA19628" t="str">
            <v>Diesel</v>
          </cell>
        </row>
        <row r="19629">
          <cell r="C19629">
            <v>1999</v>
          </cell>
          <cell r="J19629">
            <v>530000</v>
          </cell>
          <cell r="R19629">
            <v>2.5</v>
          </cell>
          <cell r="AA19629" t="str">
            <v>Diesel</v>
          </cell>
        </row>
        <row r="19630">
          <cell r="C19630">
            <v>2000</v>
          </cell>
          <cell r="J19630">
            <v>530000</v>
          </cell>
          <cell r="R19630">
            <v>2.5</v>
          </cell>
          <cell r="AA19630" t="str">
            <v>Diesel</v>
          </cell>
        </row>
        <row r="19631">
          <cell r="C19631">
            <v>1994</v>
          </cell>
          <cell r="R19631">
            <v>1.9</v>
          </cell>
          <cell r="AA19631" t="str">
            <v>Diesel</v>
          </cell>
        </row>
        <row r="19632">
          <cell r="C19632">
            <v>1995</v>
          </cell>
          <cell r="R19632">
            <v>1.9</v>
          </cell>
          <cell r="AA19632" t="str">
            <v>Diesel</v>
          </cell>
        </row>
        <row r="19633">
          <cell r="C19633">
            <v>1997</v>
          </cell>
          <cell r="R19633">
            <v>2.5</v>
          </cell>
          <cell r="AA19633" t="str">
            <v>Diesel</v>
          </cell>
        </row>
        <row r="19634">
          <cell r="C19634">
            <v>1998</v>
          </cell>
          <cell r="R19634">
            <v>2.5</v>
          </cell>
          <cell r="AA19634" t="str">
            <v>Diesel</v>
          </cell>
        </row>
        <row r="19635">
          <cell r="C19635">
            <v>1999</v>
          </cell>
          <cell r="R19635">
            <v>2.5</v>
          </cell>
          <cell r="AA19635" t="str">
            <v>Diesel</v>
          </cell>
        </row>
        <row r="19636">
          <cell r="C19636">
            <v>2000</v>
          </cell>
          <cell r="R19636">
            <v>2.5</v>
          </cell>
          <cell r="AA19636" t="str">
            <v>Diesel</v>
          </cell>
        </row>
        <row r="19637">
          <cell r="C19637">
            <v>2001</v>
          </cell>
          <cell r="R19637">
            <v>2.5</v>
          </cell>
          <cell r="AA19637" t="str">
            <v>Diesel</v>
          </cell>
        </row>
        <row r="19638">
          <cell r="C19638">
            <v>1994</v>
          </cell>
          <cell r="R19638">
            <v>2.5</v>
          </cell>
          <cell r="AA19638" t="str">
            <v>Gasoline</v>
          </cell>
        </row>
        <row r="19639">
          <cell r="C19639">
            <v>1995</v>
          </cell>
          <cell r="R19639">
            <v>2.5</v>
          </cell>
          <cell r="AA19639" t="str">
            <v>Gasoline</v>
          </cell>
        </row>
        <row r="19640">
          <cell r="C19640">
            <v>1996</v>
          </cell>
          <cell r="R19640">
            <v>2.5</v>
          </cell>
          <cell r="AA19640" t="str">
            <v>Gasoline</v>
          </cell>
        </row>
        <row r="19641">
          <cell r="C19641">
            <v>1997</v>
          </cell>
          <cell r="R19641">
            <v>2.5</v>
          </cell>
          <cell r="AA19641" t="str">
            <v>Gasoline</v>
          </cell>
        </row>
        <row r="19642">
          <cell r="C19642">
            <v>1994</v>
          </cell>
          <cell r="R19642">
            <v>2.5</v>
          </cell>
          <cell r="AA19642" t="str">
            <v>Gasoline</v>
          </cell>
        </row>
        <row r="19643">
          <cell r="C19643">
            <v>1995</v>
          </cell>
          <cell r="R19643">
            <v>2.5</v>
          </cell>
          <cell r="AA19643" t="str">
            <v>Gasoline</v>
          </cell>
        </row>
        <row r="19644">
          <cell r="C19644">
            <v>1996</v>
          </cell>
          <cell r="R19644">
            <v>2.5</v>
          </cell>
          <cell r="AA19644" t="str">
            <v>Gasoline</v>
          </cell>
        </row>
        <row r="19645">
          <cell r="C19645">
            <v>1997</v>
          </cell>
          <cell r="R19645">
            <v>2.5</v>
          </cell>
          <cell r="AA19645" t="str">
            <v>Gasoline</v>
          </cell>
        </row>
        <row r="19646">
          <cell r="C19646">
            <v>1998</v>
          </cell>
          <cell r="R19646">
            <v>2.5</v>
          </cell>
          <cell r="AA19646" t="str">
            <v>Gasoline</v>
          </cell>
        </row>
        <row r="19647">
          <cell r="C19647">
            <v>1991</v>
          </cell>
          <cell r="R19647">
            <v>2.5</v>
          </cell>
          <cell r="AA19647" t="str">
            <v>Gasoline</v>
          </cell>
        </row>
        <row r="19648">
          <cell r="C19648">
            <v>1992</v>
          </cell>
          <cell r="R19648">
            <v>2.5</v>
          </cell>
          <cell r="AA19648" t="str">
            <v>Gasoline</v>
          </cell>
        </row>
        <row r="19649">
          <cell r="C19649">
            <v>1993</v>
          </cell>
          <cell r="R19649">
            <v>2.5</v>
          </cell>
          <cell r="AA19649" t="str">
            <v>Gasoline</v>
          </cell>
        </row>
        <row r="19650">
          <cell r="C19650">
            <v>1991</v>
          </cell>
          <cell r="R19650">
            <v>2.4</v>
          </cell>
          <cell r="AA19650" t="str">
            <v>Diesel</v>
          </cell>
        </row>
        <row r="19651">
          <cell r="C19651">
            <v>1992</v>
          </cell>
          <cell r="R19651">
            <v>2.4</v>
          </cell>
          <cell r="AA19651" t="str">
            <v>Diesel</v>
          </cell>
        </row>
        <row r="19652">
          <cell r="C19652">
            <v>1993</v>
          </cell>
          <cell r="R19652">
            <v>2.4</v>
          </cell>
          <cell r="AA19652" t="str">
            <v>Diesel</v>
          </cell>
        </row>
        <row r="19653">
          <cell r="C19653">
            <v>1994</v>
          </cell>
          <cell r="R19653">
            <v>2.4</v>
          </cell>
          <cell r="AA19653" t="str">
            <v>Diesel</v>
          </cell>
        </row>
        <row r="19654">
          <cell r="C19654">
            <v>1995</v>
          </cell>
          <cell r="R19654">
            <v>2.4</v>
          </cell>
          <cell r="AA19654" t="str">
            <v>Diesel</v>
          </cell>
        </row>
        <row r="19655">
          <cell r="C19655">
            <v>1991</v>
          </cell>
          <cell r="R19655">
            <v>2.4</v>
          </cell>
          <cell r="AA19655" t="str">
            <v>Diesel</v>
          </cell>
        </row>
        <row r="19656">
          <cell r="C19656">
            <v>1992</v>
          </cell>
          <cell r="R19656">
            <v>2.4</v>
          </cell>
          <cell r="AA19656" t="str">
            <v>Diesel</v>
          </cell>
        </row>
        <row r="19657">
          <cell r="C19657">
            <v>1993</v>
          </cell>
          <cell r="R19657">
            <v>2.4</v>
          </cell>
          <cell r="AA19657" t="str">
            <v>Diesel</v>
          </cell>
        </row>
        <row r="19658">
          <cell r="C19658">
            <v>1994</v>
          </cell>
          <cell r="R19658">
            <v>2.4</v>
          </cell>
          <cell r="AA19658" t="str">
            <v>Diesel</v>
          </cell>
        </row>
        <row r="19659">
          <cell r="C19659">
            <v>1995</v>
          </cell>
          <cell r="R19659">
            <v>2.4</v>
          </cell>
          <cell r="AA19659" t="str">
            <v>Diesel</v>
          </cell>
        </row>
        <row r="19660">
          <cell r="C19660">
            <v>1991</v>
          </cell>
          <cell r="R19660">
            <v>2</v>
          </cell>
          <cell r="AA19660" t="str">
            <v>Gasoline</v>
          </cell>
        </row>
        <row r="19661">
          <cell r="C19661">
            <v>1992</v>
          </cell>
          <cell r="R19661">
            <v>2</v>
          </cell>
          <cell r="AA19661" t="str">
            <v>Gasoline</v>
          </cell>
        </row>
        <row r="19662">
          <cell r="C19662">
            <v>1993</v>
          </cell>
          <cell r="R19662">
            <v>2</v>
          </cell>
          <cell r="AA19662" t="str">
            <v>Gasoline</v>
          </cell>
        </row>
        <row r="19663">
          <cell r="C19663">
            <v>2000</v>
          </cell>
          <cell r="J19663">
            <v>550000</v>
          </cell>
          <cell r="R19663">
            <v>2.2999999999999998</v>
          </cell>
          <cell r="AA19663" t="str">
            <v>Gasoline</v>
          </cell>
        </row>
        <row r="19664">
          <cell r="C19664">
            <v>1999</v>
          </cell>
          <cell r="J19664">
            <v>779998</v>
          </cell>
          <cell r="R19664">
            <v>2.4</v>
          </cell>
          <cell r="AA19664" t="str">
            <v>Gasoline</v>
          </cell>
        </row>
        <row r="19665">
          <cell r="C19665">
            <v>2000</v>
          </cell>
          <cell r="J19665">
            <v>581000</v>
          </cell>
          <cell r="R19665">
            <v>2.4</v>
          </cell>
          <cell r="AA19665" t="str">
            <v>Gasoline</v>
          </cell>
        </row>
        <row r="19666">
          <cell r="C19666">
            <v>2000</v>
          </cell>
          <cell r="J19666">
            <v>558498</v>
          </cell>
          <cell r="R19666">
            <v>2.4</v>
          </cell>
          <cell r="AA19666" t="str">
            <v>Gasoline</v>
          </cell>
        </row>
        <row r="19667">
          <cell r="C19667">
            <v>2000</v>
          </cell>
          <cell r="J19667">
            <v>600000</v>
          </cell>
          <cell r="R19667">
            <v>2.2999999999999998</v>
          </cell>
          <cell r="AA19667" t="str">
            <v>Gasoline</v>
          </cell>
        </row>
        <row r="19668">
          <cell r="C19668">
            <v>2000</v>
          </cell>
          <cell r="J19668">
            <v>576998</v>
          </cell>
          <cell r="R19668">
            <v>2.2999999999999998</v>
          </cell>
          <cell r="AA19668" t="str">
            <v>Gasoline</v>
          </cell>
        </row>
        <row r="19669">
          <cell r="C19669">
            <v>1997</v>
          </cell>
          <cell r="J19669">
            <v>730000</v>
          </cell>
          <cell r="R19669">
            <v>2.2999999999999998</v>
          </cell>
          <cell r="AA19669" t="str">
            <v>Gasoline</v>
          </cell>
        </row>
        <row r="19670">
          <cell r="C19670">
            <v>1998</v>
          </cell>
          <cell r="J19670">
            <v>738482</v>
          </cell>
          <cell r="R19670">
            <v>2.2999999999999998</v>
          </cell>
          <cell r="AA19670" t="str">
            <v>Gasoline</v>
          </cell>
        </row>
        <row r="19671">
          <cell r="C19671">
            <v>1997</v>
          </cell>
          <cell r="J19671">
            <v>685982</v>
          </cell>
          <cell r="R19671">
            <v>2.2999999999999998</v>
          </cell>
          <cell r="AA19671" t="str">
            <v>Gasoline</v>
          </cell>
        </row>
        <row r="19672">
          <cell r="C19672">
            <v>1996</v>
          </cell>
          <cell r="J19672">
            <v>475000</v>
          </cell>
          <cell r="R19672">
            <v>2.5</v>
          </cell>
          <cell r="AA19672" t="str">
            <v>Diesel</v>
          </cell>
        </row>
        <row r="19673">
          <cell r="C19673">
            <v>1996</v>
          </cell>
          <cell r="J19673">
            <v>447000</v>
          </cell>
          <cell r="R19673">
            <v>2.5</v>
          </cell>
          <cell r="AA19673" t="str">
            <v>Gasoline</v>
          </cell>
        </row>
        <row r="19674">
          <cell r="C19674">
            <v>1997</v>
          </cell>
          <cell r="J19674">
            <v>450000</v>
          </cell>
          <cell r="R19674">
            <v>2.5</v>
          </cell>
          <cell r="AA19674" t="str">
            <v>Gasoline</v>
          </cell>
        </row>
        <row r="19675">
          <cell r="C19675">
            <v>1996</v>
          </cell>
          <cell r="J19675">
            <v>447000</v>
          </cell>
          <cell r="R19675">
            <v>2.5</v>
          </cell>
          <cell r="AA19675" t="str">
            <v>Gasoline</v>
          </cell>
        </row>
        <row r="19676">
          <cell r="C19676">
            <v>1997</v>
          </cell>
          <cell r="J19676">
            <v>430000</v>
          </cell>
          <cell r="R19676">
            <v>2.5</v>
          </cell>
          <cell r="AA19676" t="str">
            <v>Gasoline</v>
          </cell>
        </row>
        <row r="19677">
          <cell r="C19677">
            <v>1996</v>
          </cell>
          <cell r="J19677">
            <v>467000</v>
          </cell>
          <cell r="R19677">
            <v>2.5</v>
          </cell>
          <cell r="AA19677" t="str">
            <v>Gasoline</v>
          </cell>
        </row>
        <row r="19678">
          <cell r="C19678">
            <v>1997</v>
          </cell>
          <cell r="J19678">
            <v>470000</v>
          </cell>
          <cell r="R19678">
            <v>2.5</v>
          </cell>
          <cell r="AA19678" t="str">
            <v>Gasoline</v>
          </cell>
        </row>
        <row r="19679">
          <cell r="C19679">
            <v>1996</v>
          </cell>
          <cell r="J19679">
            <v>427000</v>
          </cell>
          <cell r="R19679">
            <v>2.5</v>
          </cell>
          <cell r="AA19679" t="str">
            <v>Gasoline</v>
          </cell>
        </row>
        <row r="19680">
          <cell r="C19680">
            <v>1997</v>
          </cell>
          <cell r="J19680">
            <v>427000</v>
          </cell>
          <cell r="R19680">
            <v>2.5</v>
          </cell>
          <cell r="AA19680" t="str">
            <v>Gasoline</v>
          </cell>
        </row>
        <row r="19681">
          <cell r="C19681">
            <v>1992</v>
          </cell>
          <cell r="J19681">
            <v>400000</v>
          </cell>
          <cell r="R19681">
            <v>2.5</v>
          </cell>
          <cell r="AA19681" t="str">
            <v>Gasoline</v>
          </cell>
        </row>
        <row r="19682">
          <cell r="C19682">
            <v>1993</v>
          </cell>
          <cell r="J19682">
            <v>400000</v>
          </cell>
          <cell r="R19682">
            <v>2.5</v>
          </cell>
          <cell r="AA19682" t="str">
            <v>Gasoline</v>
          </cell>
        </row>
        <row r="19683">
          <cell r="C19683">
            <v>1992</v>
          </cell>
          <cell r="J19683">
            <v>430000</v>
          </cell>
          <cell r="R19683">
            <v>2.5</v>
          </cell>
          <cell r="AA19683" t="str">
            <v>Gasoline</v>
          </cell>
        </row>
        <row r="19684">
          <cell r="C19684">
            <v>1993</v>
          </cell>
          <cell r="J19684">
            <v>430000</v>
          </cell>
          <cell r="R19684">
            <v>2.5</v>
          </cell>
          <cell r="AA19684" t="str">
            <v>Gasoline</v>
          </cell>
        </row>
        <row r="19685">
          <cell r="C19685">
            <v>1997</v>
          </cell>
          <cell r="J19685">
            <v>431997</v>
          </cell>
          <cell r="R19685">
            <v>2.5</v>
          </cell>
          <cell r="AA19685" t="str">
            <v>Gasoline</v>
          </cell>
        </row>
        <row r="19686">
          <cell r="C19686">
            <v>1990</v>
          </cell>
          <cell r="J19686">
            <v>375000</v>
          </cell>
          <cell r="R19686">
            <v>2.4</v>
          </cell>
          <cell r="AA19686" t="str">
            <v>Gasoline</v>
          </cell>
        </row>
        <row r="19687">
          <cell r="C19687">
            <v>1991</v>
          </cell>
          <cell r="J19687">
            <v>381994</v>
          </cell>
          <cell r="R19687">
            <v>2.4</v>
          </cell>
          <cell r="AA19687" t="str">
            <v>Gasoline</v>
          </cell>
        </row>
        <row r="19688">
          <cell r="C19688">
            <v>1997</v>
          </cell>
          <cell r="J19688">
            <v>490000</v>
          </cell>
          <cell r="R19688">
            <v>2.4</v>
          </cell>
          <cell r="AA19688" t="str">
            <v>Gasoline</v>
          </cell>
        </row>
        <row r="19689">
          <cell r="C19689">
            <v>1998</v>
          </cell>
          <cell r="J19689">
            <v>891000</v>
          </cell>
          <cell r="R19689">
            <v>3.2</v>
          </cell>
          <cell r="AA19689" t="str">
            <v>Gasoline</v>
          </cell>
        </row>
        <row r="19690">
          <cell r="C19690">
            <v>1990</v>
          </cell>
          <cell r="R19690">
            <v>4.2</v>
          </cell>
          <cell r="AA19690" t="str">
            <v>Diesel</v>
          </cell>
        </row>
        <row r="19691">
          <cell r="C19691">
            <v>1991</v>
          </cell>
          <cell r="R19691">
            <v>4.2</v>
          </cell>
          <cell r="AA19691" t="str">
            <v>Diesel</v>
          </cell>
        </row>
        <row r="19692">
          <cell r="C19692">
            <v>1992</v>
          </cell>
          <cell r="R19692">
            <v>4.2</v>
          </cell>
          <cell r="AA19692" t="str">
            <v>Diesel</v>
          </cell>
        </row>
        <row r="19693">
          <cell r="C19693">
            <v>1993</v>
          </cell>
          <cell r="R19693">
            <v>4.2</v>
          </cell>
          <cell r="AA19693" t="str">
            <v>Diesel</v>
          </cell>
        </row>
        <row r="19694">
          <cell r="C19694">
            <v>1994</v>
          </cell>
          <cell r="R19694">
            <v>4.2</v>
          </cell>
          <cell r="AA19694" t="str">
            <v>Diesel</v>
          </cell>
        </row>
        <row r="19695">
          <cell r="C19695">
            <v>1995</v>
          </cell>
          <cell r="R19695">
            <v>4.2</v>
          </cell>
          <cell r="AA19695" t="str">
            <v>Diesel</v>
          </cell>
        </row>
        <row r="19696">
          <cell r="C19696">
            <v>1996</v>
          </cell>
          <cell r="J19696">
            <v>275000</v>
          </cell>
          <cell r="R19696">
            <v>2.4</v>
          </cell>
          <cell r="AA19696" t="str">
            <v>Gasoline</v>
          </cell>
        </row>
        <row r="19697">
          <cell r="C19697">
            <v>1997</v>
          </cell>
          <cell r="J19697">
            <v>285000</v>
          </cell>
          <cell r="R19697">
            <v>2.4</v>
          </cell>
          <cell r="AA19697" t="str">
            <v>Gasoline</v>
          </cell>
        </row>
        <row r="19698">
          <cell r="C19698">
            <v>1998</v>
          </cell>
          <cell r="J19698">
            <v>295000</v>
          </cell>
          <cell r="R19698">
            <v>2.4</v>
          </cell>
          <cell r="AA19698" t="str">
            <v>Gasoline</v>
          </cell>
        </row>
        <row r="19699">
          <cell r="C19699">
            <v>1996</v>
          </cell>
          <cell r="J19699">
            <v>300000</v>
          </cell>
          <cell r="R19699">
            <v>2.4</v>
          </cell>
          <cell r="AA19699" t="str">
            <v>Gasoline</v>
          </cell>
        </row>
        <row r="19700">
          <cell r="C19700">
            <v>1997</v>
          </cell>
          <cell r="J19700">
            <v>310000</v>
          </cell>
          <cell r="R19700">
            <v>2.4</v>
          </cell>
          <cell r="AA19700" t="str">
            <v>Gasoline</v>
          </cell>
        </row>
        <row r="19701">
          <cell r="C19701">
            <v>1998</v>
          </cell>
          <cell r="J19701">
            <v>320000</v>
          </cell>
          <cell r="R19701">
            <v>2.4</v>
          </cell>
          <cell r="AA19701" t="str">
            <v>Gasoline</v>
          </cell>
        </row>
        <row r="19702">
          <cell r="C19702">
            <v>1996</v>
          </cell>
          <cell r="J19702">
            <v>350000</v>
          </cell>
          <cell r="R19702">
            <v>2.4</v>
          </cell>
          <cell r="AA19702" t="str">
            <v>Diesel</v>
          </cell>
        </row>
        <row r="19703">
          <cell r="C19703">
            <v>1997</v>
          </cell>
          <cell r="J19703">
            <v>360000</v>
          </cell>
          <cell r="R19703">
            <v>2.4</v>
          </cell>
          <cell r="AA19703" t="str">
            <v>Diesel</v>
          </cell>
        </row>
        <row r="19704">
          <cell r="C19704">
            <v>2001</v>
          </cell>
          <cell r="J19704">
            <v>725000</v>
          </cell>
          <cell r="R19704">
            <v>2.2999999999999998</v>
          </cell>
          <cell r="AA19704" t="str">
            <v>Gasoline</v>
          </cell>
        </row>
        <row r="19705">
          <cell r="C19705">
            <v>1996</v>
          </cell>
          <cell r="J19705">
            <v>375000</v>
          </cell>
          <cell r="R19705">
            <v>2.4</v>
          </cell>
          <cell r="AA19705" t="str">
            <v>Diesel</v>
          </cell>
        </row>
        <row r="19706">
          <cell r="C19706">
            <v>1997</v>
          </cell>
          <cell r="J19706">
            <v>385000</v>
          </cell>
          <cell r="R19706">
            <v>2.4</v>
          </cell>
          <cell r="AA19706" t="str">
            <v>Diesel</v>
          </cell>
        </row>
        <row r="19707">
          <cell r="C19707">
            <v>2000</v>
          </cell>
          <cell r="J19707">
            <v>420000</v>
          </cell>
          <cell r="R19707">
            <v>2.7</v>
          </cell>
          <cell r="AA19707" t="str">
            <v>Gasoline</v>
          </cell>
        </row>
        <row r="19708">
          <cell r="C19708">
            <v>2000</v>
          </cell>
          <cell r="J19708">
            <v>716000</v>
          </cell>
          <cell r="R19708">
            <v>2.2999999999999998</v>
          </cell>
          <cell r="AA19708" t="str">
            <v>Gasoline</v>
          </cell>
        </row>
        <row r="19709">
          <cell r="C19709">
            <v>1998</v>
          </cell>
          <cell r="J19709">
            <v>686000</v>
          </cell>
          <cell r="R19709">
            <v>2.2999999999999998</v>
          </cell>
          <cell r="AA19709" t="str">
            <v>Gasoline</v>
          </cell>
        </row>
        <row r="19710">
          <cell r="C19710">
            <v>1999</v>
          </cell>
          <cell r="J19710">
            <v>695000</v>
          </cell>
          <cell r="R19710">
            <v>2.2999999999999998</v>
          </cell>
          <cell r="AA19710" t="str">
            <v>Gasoline</v>
          </cell>
        </row>
        <row r="19711">
          <cell r="C19711">
            <v>2000</v>
          </cell>
          <cell r="J19711">
            <v>726000</v>
          </cell>
          <cell r="R19711">
            <v>2.2999999999999998</v>
          </cell>
          <cell r="AA19711" t="str">
            <v>Gasoline</v>
          </cell>
        </row>
        <row r="19712">
          <cell r="C19712">
            <v>2000</v>
          </cell>
          <cell r="J19712">
            <v>435000</v>
          </cell>
          <cell r="R19712">
            <v>2.7</v>
          </cell>
          <cell r="AA19712" t="str">
            <v>Gasoline</v>
          </cell>
        </row>
        <row r="19713">
          <cell r="C19713">
            <v>2001</v>
          </cell>
          <cell r="J19713">
            <v>736000</v>
          </cell>
          <cell r="R19713">
            <v>2.2999999999999998</v>
          </cell>
          <cell r="AA19713" t="str">
            <v>Gasoline</v>
          </cell>
        </row>
        <row r="19714">
          <cell r="C19714">
            <v>1997</v>
          </cell>
          <cell r="J19714">
            <v>375000</v>
          </cell>
          <cell r="R19714">
            <v>2.4</v>
          </cell>
          <cell r="AA19714" t="str">
            <v>Diesel</v>
          </cell>
        </row>
        <row r="19715">
          <cell r="C19715">
            <v>1998</v>
          </cell>
          <cell r="J19715">
            <v>385000</v>
          </cell>
          <cell r="R19715">
            <v>2.4</v>
          </cell>
          <cell r="AA19715" t="str">
            <v>Diesel</v>
          </cell>
        </row>
        <row r="19716">
          <cell r="C19716">
            <v>1999</v>
          </cell>
          <cell r="J19716">
            <v>395000</v>
          </cell>
          <cell r="R19716">
            <v>2.4</v>
          </cell>
          <cell r="AA19716" t="str">
            <v>Diesel</v>
          </cell>
        </row>
        <row r="19717">
          <cell r="C19717">
            <v>2000</v>
          </cell>
          <cell r="J19717">
            <v>405000</v>
          </cell>
          <cell r="R19717">
            <v>2.4</v>
          </cell>
          <cell r="AA19717" t="str">
            <v>Diesel</v>
          </cell>
        </row>
        <row r="19718">
          <cell r="C19718">
            <v>2001</v>
          </cell>
          <cell r="J19718">
            <v>415000</v>
          </cell>
          <cell r="R19718">
            <v>2.4</v>
          </cell>
          <cell r="AA19718" t="str">
            <v>Diesel</v>
          </cell>
        </row>
        <row r="19719">
          <cell r="C19719">
            <v>2001</v>
          </cell>
          <cell r="R19719">
            <v>2.2000000000000002</v>
          </cell>
          <cell r="AA19719" t="str">
            <v>Diesel</v>
          </cell>
        </row>
        <row r="19720">
          <cell r="C19720">
            <v>1998</v>
          </cell>
          <cell r="J19720">
            <v>370000</v>
          </cell>
          <cell r="R19720">
            <v>2.4</v>
          </cell>
          <cell r="AA19720" t="str">
            <v>Diesel</v>
          </cell>
        </row>
        <row r="19721">
          <cell r="C19721">
            <v>1999</v>
          </cell>
          <cell r="J19721">
            <v>380000</v>
          </cell>
          <cell r="R19721">
            <v>2.4</v>
          </cell>
          <cell r="AA19721" t="str">
            <v>Diesel</v>
          </cell>
        </row>
        <row r="19722">
          <cell r="C19722">
            <v>2000</v>
          </cell>
          <cell r="J19722">
            <v>390000</v>
          </cell>
          <cell r="R19722">
            <v>2.4</v>
          </cell>
          <cell r="AA19722" t="str">
            <v>Diesel</v>
          </cell>
        </row>
        <row r="19723">
          <cell r="C19723">
            <v>2001</v>
          </cell>
          <cell r="R19723">
            <v>2.2000000000000002</v>
          </cell>
          <cell r="AA19723" t="str">
            <v>Diesel</v>
          </cell>
        </row>
        <row r="19724">
          <cell r="C19724">
            <v>1998</v>
          </cell>
          <cell r="J19724">
            <v>310000</v>
          </cell>
          <cell r="R19724">
            <v>2.4</v>
          </cell>
          <cell r="AA19724" t="str">
            <v>Gasoline</v>
          </cell>
        </row>
        <row r="19725">
          <cell r="C19725">
            <v>2001</v>
          </cell>
          <cell r="R19725">
            <v>2</v>
          </cell>
          <cell r="AA19725" t="str">
            <v>Diesel</v>
          </cell>
        </row>
        <row r="19726">
          <cell r="C19726">
            <v>2001</v>
          </cell>
          <cell r="R19726">
            <v>2</v>
          </cell>
          <cell r="AA19726" t="str">
            <v>Diesel</v>
          </cell>
        </row>
        <row r="19727">
          <cell r="C19727">
            <v>1999</v>
          </cell>
          <cell r="J19727">
            <v>305000</v>
          </cell>
          <cell r="R19727">
            <v>2.4</v>
          </cell>
          <cell r="AA19727" t="str">
            <v>Gasoline</v>
          </cell>
        </row>
        <row r="19728">
          <cell r="C19728">
            <v>1992</v>
          </cell>
          <cell r="J19728">
            <v>225000</v>
          </cell>
          <cell r="R19728">
            <v>2.4</v>
          </cell>
          <cell r="AA19728" t="str">
            <v>Diesel</v>
          </cell>
        </row>
        <row r="19729">
          <cell r="C19729">
            <v>1993</v>
          </cell>
          <cell r="J19729">
            <v>135000</v>
          </cell>
          <cell r="R19729">
            <v>2.4</v>
          </cell>
          <cell r="AA19729" t="str">
            <v>Diesel</v>
          </cell>
        </row>
        <row r="19730">
          <cell r="C19730">
            <v>2000</v>
          </cell>
          <cell r="R19730">
            <v>2.2000000000000002</v>
          </cell>
          <cell r="AA19730" t="str">
            <v>Diesel</v>
          </cell>
        </row>
        <row r="19731">
          <cell r="C19731">
            <v>2000</v>
          </cell>
          <cell r="R19731">
            <v>2.2000000000000002</v>
          </cell>
          <cell r="AA19731" t="str">
            <v>Diesel</v>
          </cell>
        </row>
        <row r="19732">
          <cell r="C19732">
            <v>2001</v>
          </cell>
          <cell r="R19732">
            <v>2.2000000000000002</v>
          </cell>
          <cell r="AA19732" t="str">
            <v>Diesel</v>
          </cell>
        </row>
        <row r="19733">
          <cell r="C19733">
            <v>2001</v>
          </cell>
          <cell r="R19733">
            <v>2.2000000000000002</v>
          </cell>
          <cell r="AA19733" t="str">
            <v>Diesel</v>
          </cell>
        </row>
        <row r="19734">
          <cell r="C19734">
            <v>1991</v>
          </cell>
          <cell r="J19734">
            <v>250000</v>
          </cell>
          <cell r="R19734">
            <v>2.4</v>
          </cell>
          <cell r="AA19734" t="str">
            <v>Diesel</v>
          </cell>
        </row>
        <row r="19735">
          <cell r="C19735">
            <v>2000</v>
          </cell>
          <cell r="R19735">
            <v>2.7</v>
          </cell>
          <cell r="AA19735" t="str">
            <v>Diesel</v>
          </cell>
        </row>
        <row r="19736">
          <cell r="C19736">
            <v>2001</v>
          </cell>
          <cell r="R19736">
            <v>2.7</v>
          </cell>
          <cell r="AA19736" t="str">
            <v>Diesel</v>
          </cell>
        </row>
        <row r="19737">
          <cell r="C19737">
            <v>2000</v>
          </cell>
          <cell r="R19737">
            <v>2.7</v>
          </cell>
          <cell r="AA19737" t="str">
            <v>Diesel</v>
          </cell>
        </row>
        <row r="19738">
          <cell r="C19738">
            <v>2001</v>
          </cell>
          <cell r="R19738">
            <v>2.7</v>
          </cell>
          <cell r="AA19738" t="str">
            <v>Diesel</v>
          </cell>
        </row>
        <row r="19739">
          <cell r="C19739">
            <v>1992</v>
          </cell>
          <cell r="J19739">
            <v>260000</v>
          </cell>
          <cell r="R19739">
            <v>2.4</v>
          </cell>
          <cell r="AA19739" t="str">
            <v>Diesel</v>
          </cell>
        </row>
        <row r="19740">
          <cell r="C19740">
            <v>1993</v>
          </cell>
          <cell r="J19740">
            <v>270000</v>
          </cell>
          <cell r="R19740">
            <v>2.4</v>
          </cell>
          <cell r="AA19740" t="str">
            <v>Diesel</v>
          </cell>
        </row>
        <row r="19741">
          <cell r="C19741">
            <v>1994</v>
          </cell>
          <cell r="J19741">
            <v>280000</v>
          </cell>
          <cell r="R19741">
            <v>2.4</v>
          </cell>
          <cell r="AA19741" t="str">
            <v>Diesel</v>
          </cell>
        </row>
        <row r="19742">
          <cell r="C19742">
            <v>1991</v>
          </cell>
          <cell r="J19742">
            <v>275000</v>
          </cell>
          <cell r="R19742">
            <v>2.4</v>
          </cell>
          <cell r="AA19742" t="str">
            <v>Diesel</v>
          </cell>
        </row>
        <row r="19743">
          <cell r="C19743">
            <v>1992</v>
          </cell>
          <cell r="J19743">
            <v>285000</v>
          </cell>
          <cell r="R19743">
            <v>2.4</v>
          </cell>
          <cell r="AA19743" t="str">
            <v>Diesel</v>
          </cell>
        </row>
        <row r="19744">
          <cell r="C19744">
            <v>1993</v>
          </cell>
          <cell r="J19744">
            <v>295000</v>
          </cell>
          <cell r="R19744">
            <v>2.4</v>
          </cell>
          <cell r="AA19744" t="str">
            <v>Diesel</v>
          </cell>
        </row>
        <row r="19745">
          <cell r="C19745">
            <v>1994</v>
          </cell>
          <cell r="J19745">
            <v>305000</v>
          </cell>
          <cell r="R19745">
            <v>2.4</v>
          </cell>
          <cell r="AA19745" t="str">
            <v>Diesel</v>
          </cell>
        </row>
        <row r="19746">
          <cell r="C19746">
            <v>1995</v>
          </cell>
          <cell r="J19746">
            <v>315000</v>
          </cell>
          <cell r="R19746">
            <v>2.4</v>
          </cell>
          <cell r="AA19746" t="str">
            <v>Diesel</v>
          </cell>
        </row>
        <row r="19747">
          <cell r="C19747">
            <v>1996</v>
          </cell>
          <cell r="J19747">
            <v>325000</v>
          </cell>
          <cell r="R19747">
            <v>2.4</v>
          </cell>
          <cell r="AA19747" t="str">
            <v>Diesel</v>
          </cell>
        </row>
        <row r="19748">
          <cell r="C19748">
            <v>1995</v>
          </cell>
          <cell r="J19748">
            <v>290000</v>
          </cell>
          <cell r="R19748">
            <v>2.4</v>
          </cell>
          <cell r="AA19748" t="str">
            <v>Diesel</v>
          </cell>
        </row>
        <row r="19749">
          <cell r="C19749">
            <v>1996</v>
          </cell>
          <cell r="J19749">
            <v>300000</v>
          </cell>
          <cell r="R19749">
            <v>2.4</v>
          </cell>
          <cell r="AA19749" t="str">
            <v>Diesel</v>
          </cell>
        </row>
        <row r="19750">
          <cell r="C19750">
            <v>1995</v>
          </cell>
          <cell r="J19750">
            <v>260000</v>
          </cell>
          <cell r="R19750">
            <v>1.8</v>
          </cell>
          <cell r="AA19750" t="str">
            <v>Gasoline</v>
          </cell>
        </row>
        <row r="19751">
          <cell r="C19751">
            <v>1997</v>
          </cell>
          <cell r="J19751">
            <v>260000</v>
          </cell>
          <cell r="R19751">
            <v>1.8</v>
          </cell>
          <cell r="AA19751" t="str">
            <v>Gasoline</v>
          </cell>
        </row>
        <row r="19752">
          <cell r="C19752">
            <v>2001</v>
          </cell>
          <cell r="J19752">
            <v>222000</v>
          </cell>
          <cell r="R19752">
            <v>2</v>
          </cell>
          <cell r="AA19752" t="str">
            <v>Diesel</v>
          </cell>
        </row>
        <row r="19753">
          <cell r="C19753">
            <v>2000</v>
          </cell>
          <cell r="R19753">
            <v>2.2000000000000002</v>
          </cell>
          <cell r="AA19753" t="str">
            <v>Diesel</v>
          </cell>
        </row>
        <row r="19754">
          <cell r="C19754">
            <v>2001</v>
          </cell>
          <cell r="R19754">
            <v>2.2000000000000002</v>
          </cell>
          <cell r="AA19754" t="str">
            <v>Diesel</v>
          </cell>
        </row>
        <row r="19755">
          <cell r="C19755">
            <v>2000</v>
          </cell>
          <cell r="R19755">
            <v>2.2000000000000002</v>
          </cell>
          <cell r="AA19755" t="str">
            <v>Diesel</v>
          </cell>
        </row>
        <row r="19756">
          <cell r="C19756">
            <v>2001</v>
          </cell>
          <cell r="R19756">
            <v>2.2000000000000002</v>
          </cell>
          <cell r="AA19756" t="str">
            <v>Diesel</v>
          </cell>
        </row>
        <row r="19757">
          <cell r="C19757">
            <v>2000</v>
          </cell>
          <cell r="J19757">
            <v>209993</v>
          </cell>
          <cell r="R19757">
            <v>2</v>
          </cell>
          <cell r="AA19757" t="str">
            <v>Diesel</v>
          </cell>
        </row>
        <row r="19758">
          <cell r="C19758">
            <v>2001</v>
          </cell>
          <cell r="J19758">
            <v>215000</v>
          </cell>
          <cell r="R19758">
            <v>2</v>
          </cell>
          <cell r="AA19758" t="str">
            <v>Diesel</v>
          </cell>
        </row>
        <row r="19759">
          <cell r="C19759">
            <v>2001</v>
          </cell>
          <cell r="J19759">
            <v>210000</v>
          </cell>
          <cell r="R19759">
            <v>2</v>
          </cell>
          <cell r="AA19759" t="str">
            <v>Diesel</v>
          </cell>
        </row>
        <row r="19760">
          <cell r="C19760">
            <v>2000</v>
          </cell>
          <cell r="J19760">
            <v>175000</v>
          </cell>
          <cell r="R19760">
            <v>1.6</v>
          </cell>
          <cell r="AA19760" t="str">
            <v>Gasoline</v>
          </cell>
        </row>
        <row r="19761">
          <cell r="C19761">
            <v>2000</v>
          </cell>
          <cell r="R19761">
            <v>2.7</v>
          </cell>
          <cell r="AA19761" t="str">
            <v>Diesel</v>
          </cell>
        </row>
        <row r="19762">
          <cell r="C19762">
            <v>2001</v>
          </cell>
          <cell r="J19762">
            <v>180000</v>
          </cell>
          <cell r="R19762">
            <v>1.6</v>
          </cell>
          <cell r="AA19762" t="str">
            <v>Gasoline</v>
          </cell>
        </row>
        <row r="19763">
          <cell r="C19763">
            <v>2001</v>
          </cell>
          <cell r="R19763">
            <v>2.7</v>
          </cell>
          <cell r="AA19763" t="str">
            <v>Diesel</v>
          </cell>
        </row>
        <row r="19764">
          <cell r="C19764">
            <v>2000</v>
          </cell>
          <cell r="R19764">
            <v>2.7</v>
          </cell>
          <cell r="AA19764" t="str">
            <v>Diesel</v>
          </cell>
        </row>
        <row r="19765">
          <cell r="C19765">
            <v>2001</v>
          </cell>
          <cell r="R19765">
            <v>2.7</v>
          </cell>
          <cell r="AA19765" t="str">
            <v>Diesel</v>
          </cell>
        </row>
        <row r="19766">
          <cell r="C19766">
            <v>1999</v>
          </cell>
          <cell r="J19766">
            <v>155000</v>
          </cell>
          <cell r="R19766">
            <v>1.3</v>
          </cell>
          <cell r="AA19766" t="str">
            <v>Gasoline</v>
          </cell>
        </row>
        <row r="19767">
          <cell r="C19767">
            <v>2000</v>
          </cell>
          <cell r="J19767">
            <v>160000</v>
          </cell>
          <cell r="R19767">
            <v>1.3</v>
          </cell>
          <cell r="AA19767" t="str">
            <v>Gasoline</v>
          </cell>
        </row>
        <row r="19768">
          <cell r="C19768">
            <v>2001</v>
          </cell>
          <cell r="J19768">
            <v>165000</v>
          </cell>
          <cell r="R19768">
            <v>1.3</v>
          </cell>
          <cell r="AA19768" t="str">
            <v>Gasoline</v>
          </cell>
        </row>
        <row r="19769">
          <cell r="C19769">
            <v>1995</v>
          </cell>
          <cell r="J19769">
            <v>216000</v>
          </cell>
          <cell r="R19769">
            <v>2</v>
          </cell>
          <cell r="AA19769" t="str">
            <v>Diesel</v>
          </cell>
        </row>
        <row r="19770">
          <cell r="C19770">
            <v>1996</v>
          </cell>
          <cell r="J19770">
            <v>216000</v>
          </cell>
          <cell r="R19770">
            <v>2</v>
          </cell>
          <cell r="AA19770" t="str">
            <v>Diesel</v>
          </cell>
        </row>
        <row r="19771">
          <cell r="C19771">
            <v>1995</v>
          </cell>
          <cell r="J19771">
            <v>206000</v>
          </cell>
          <cell r="R19771">
            <v>2</v>
          </cell>
          <cell r="AA19771" t="str">
            <v>Diesel</v>
          </cell>
        </row>
        <row r="19772">
          <cell r="C19772">
            <v>1996</v>
          </cell>
          <cell r="J19772">
            <v>206000</v>
          </cell>
          <cell r="R19772">
            <v>2</v>
          </cell>
          <cell r="AA19772" t="str">
            <v>Diesel</v>
          </cell>
        </row>
        <row r="19773">
          <cell r="C19773">
            <v>1997</v>
          </cell>
          <cell r="R19773">
            <v>2.9</v>
          </cell>
          <cell r="AA19773" t="str">
            <v>Diesel</v>
          </cell>
        </row>
        <row r="19774">
          <cell r="C19774">
            <v>1997</v>
          </cell>
          <cell r="J19774">
            <v>245000</v>
          </cell>
          <cell r="R19774">
            <v>2</v>
          </cell>
          <cell r="AA19774" t="str">
            <v>Gasoline</v>
          </cell>
        </row>
        <row r="19775">
          <cell r="C19775">
            <v>1997</v>
          </cell>
          <cell r="J19775">
            <v>230000</v>
          </cell>
          <cell r="R19775">
            <v>2</v>
          </cell>
          <cell r="AA19775" t="str">
            <v>Gasoline</v>
          </cell>
        </row>
        <row r="19776">
          <cell r="C19776">
            <v>1998</v>
          </cell>
          <cell r="J19776">
            <v>235000</v>
          </cell>
          <cell r="R19776">
            <v>2</v>
          </cell>
          <cell r="AA19776" t="str">
            <v>Gasoline</v>
          </cell>
        </row>
        <row r="19777">
          <cell r="C19777">
            <v>1997</v>
          </cell>
          <cell r="J19777">
            <v>185000</v>
          </cell>
          <cell r="R19777">
            <v>1.8</v>
          </cell>
          <cell r="AA19777" t="str">
            <v>Gasoline</v>
          </cell>
        </row>
        <row r="19778">
          <cell r="C19778">
            <v>1998</v>
          </cell>
          <cell r="J19778">
            <v>185000</v>
          </cell>
          <cell r="R19778">
            <v>1.8</v>
          </cell>
          <cell r="AA19778" t="str">
            <v>Gasoline</v>
          </cell>
        </row>
        <row r="19779">
          <cell r="C19779">
            <v>1997</v>
          </cell>
          <cell r="J19779">
            <v>200000</v>
          </cell>
          <cell r="R19779">
            <v>1.8</v>
          </cell>
          <cell r="AA19779" t="str">
            <v>Gasoline</v>
          </cell>
        </row>
        <row r="19780">
          <cell r="C19780">
            <v>1996</v>
          </cell>
          <cell r="J19780">
            <v>184000</v>
          </cell>
          <cell r="R19780">
            <v>1.6</v>
          </cell>
          <cell r="AA19780" t="str">
            <v>Gasoline</v>
          </cell>
        </row>
        <row r="19781">
          <cell r="C19781">
            <v>1997</v>
          </cell>
          <cell r="J19781">
            <v>185000</v>
          </cell>
          <cell r="R19781">
            <v>1.6</v>
          </cell>
          <cell r="AA19781" t="str">
            <v>Gasoline</v>
          </cell>
        </row>
        <row r="19782">
          <cell r="C19782">
            <v>1996</v>
          </cell>
          <cell r="J19782">
            <v>180000</v>
          </cell>
          <cell r="R19782">
            <v>1.6</v>
          </cell>
          <cell r="AA19782" t="str">
            <v>Gasoline</v>
          </cell>
        </row>
        <row r="19783">
          <cell r="C19783">
            <v>1997</v>
          </cell>
          <cell r="J19783">
            <v>179000</v>
          </cell>
          <cell r="R19783">
            <v>1.6</v>
          </cell>
          <cell r="AA19783" t="str">
            <v>Gasoline</v>
          </cell>
        </row>
        <row r="19784">
          <cell r="C19784">
            <v>2000</v>
          </cell>
          <cell r="J19784">
            <v>285000</v>
          </cell>
          <cell r="R19784">
            <v>2</v>
          </cell>
          <cell r="AA19784" t="str">
            <v>Diesel</v>
          </cell>
        </row>
        <row r="19785">
          <cell r="C19785">
            <v>2001</v>
          </cell>
          <cell r="J19785">
            <v>280000</v>
          </cell>
          <cell r="R19785">
            <v>2</v>
          </cell>
          <cell r="AA19785" t="str">
            <v>Diesel</v>
          </cell>
        </row>
        <row r="19786">
          <cell r="C19786">
            <v>2000</v>
          </cell>
          <cell r="J19786">
            <v>275000</v>
          </cell>
          <cell r="R19786">
            <v>2</v>
          </cell>
          <cell r="AA19786" t="str">
            <v>Diesel</v>
          </cell>
        </row>
        <row r="19787">
          <cell r="C19787">
            <v>2001</v>
          </cell>
          <cell r="J19787">
            <v>290000</v>
          </cell>
          <cell r="R19787">
            <v>2</v>
          </cell>
          <cell r="AA19787" t="str">
            <v>Diesel</v>
          </cell>
        </row>
        <row r="19788">
          <cell r="C19788">
            <v>1998</v>
          </cell>
          <cell r="J19788">
            <v>247994</v>
          </cell>
          <cell r="R19788">
            <v>1.8</v>
          </cell>
          <cell r="AA19788" t="str">
            <v>Gasoline</v>
          </cell>
        </row>
        <row r="19789">
          <cell r="C19789">
            <v>1999</v>
          </cell>
          <cell r="J19789">
            <v>247000</v>
          </cell>
          <cell r="R19789">
            <v>1.8</v>
          </cell>
          <cell r="AA19789" t="str">
            <v>Gasoline</v>
          </cell>
        </row>
        <row r="19790">
          <cell r="C19790">
            <v>2000</v>
          </cell>
          <cell r="J19790">
            <v>247000</v>
          </cell>
          <cell r="R19790">
            <v>1.8</v>
          </cell>
          <cell r="AA19790" t="str">
            <v>Gasoline</v>
          </cell>
        </row>
        <row r="19791">
          <cell r="C19791">
            <v>1998</v>
          </cell>
          <cell r="R19791">
            <v>2.9</v>
          </cell>
          <cell r="AA19791" t="str">
            <v>Diesel</v>
          </cell>
        </row>
        <row r="19792">
          <cell r="C19792">
            <v>1999</v>
          </cell>
          <cell r="R19792">
            <v>2.9</v>
          </cell>
          <cell r="AA19792" t="str">
            <v>Diesel</v>
          </cell>
        </row>
        <row r="19793">
          <cell r="C19793">
            <v>1995</v>
          </cell>
          <cell r="R19793">
            <v>2.2999999999999998</v>
          </cell>
          <cell r="AA19793" t="str">
            <v>Diesel</v>
          </cell>
        </row>
        <row r="19794">
          <cell r="C19794">
            <v>1996</v>
          </cell>
          <cell r="R19794">
            <v>2.2999999999999998</v>
          </cell>
          <cell r="AA19794" t="str">
            <v>Diesel</v>
          </cell>
        </row>
        <row r="19795">
          <cell r="C19795">
            <v>1997</v>
          </cell>
          <cell r="R19795">
            <v>2.2999999999999998</v>
          </cell>
          <cell r="AA19795" t="str">
            <v>Diesel</v>
          </cell>
        </row>
        <row r="19796">
          <cell r="C19796">
            <v>2000</v>
          </cell>
          <cell r="J19796">
            <v>294994</v>
          </cell>
          <cell r="R19796">
            <v>1.8</v>
          </cell>
          <cell r="AA19796" t="str">
            <v>Gasoline</v>
          </cell>
        </row>
        <row r="19797">
          <cell r="C19797">
            <v>2001</v>
          </cell>
          <cell r="J19797">
            <v>301038</v>
          </cell>
          <cell r="R19797">
            <v>1.8</v>
          </cell>
          <cell r="AA19797" t="str">
            <v>Gasoline</v>
          </cell>
        </row>
        <row r="19798">
          <cell r="C19798">
            <v>1996</v>
          </cell>
          <cell r="R19798">
            <v>2.2999999999999998</v>
          </cell>
          <cell r="AA19798" t="str">
            <v>Diesel</v>
          </cell>
        </row>
        <row r="19799">
          <cell r="C19799">
            <v>1992</v>
          </cell>
          <cell r="J19799">
            <v>394000</v>
          </cell>
          <cell r="R19799">
            <v>2</v>
          </cell>
          <cell r="AA19799" t="str">
            <v>Gasoline</v>
          </cell>
        </row>
        <row r="19800">
          <cell r="C19800">
            <v>1997</v>
          </cell>
          <cell r="R19800">
            <v>2.2999999999999998</v>
          </cell>
          <cell r="AA19800" t="str">
            <v>Diesel</v>
          </cell>
        </row>
        <row r="19801">
          <cell r="C19801">
            <v>1998</v>
          </cell>
          <cell r="R19801">
            <v>2.2999999999999998</v>
          </cell>
          <cell r="AA19801" t="str">
            <v>Diesel</v>
          </cell>
        </row>
        <row r="19802">
          <cell r="C19802">
            <v>1993</v>
          </cell>
          <cell r="J19802">
            <v>396000</v>
          </cell>
          <cell r="R19802">
            <v>2</v>
          </cell>
          <cell r="AA19802" t="str">
            <v>Gasoline</v>
          </cell>
        </row>
        <row r="19803">
          <cell r="C19803">
            <v>1992</v>
          </cell>
          <cell r="J19803">
            <v>395000</v>
          </cell>
          <cell r="R19803">
            <v>2</v>
          </cell>
          <cell r="AA19803" t="str">
            <v>Gasoline</v>
          </cell>
        </row>
        <row r="19804">
          <cell r="C19804">
            <v>1993</v>
          </cell>
          <cell r="J19804">
            <v>397000</v>
          </cell>
          <cell r="R19804">
            <v>2</v>
          </cell>
          <cell r="AA19804" t="str">
            <v>Gasoline</v>
          </cell>
        </row>
        <row r="19805">
          <cell r="C19805">
            <v>1992</v>
          </cell>
          <cell r="J19805">
            <v>374000</v>
          </cell>
          <cell r="R19805">
            <v>2</v>
          </cell>
          <cell r="AA19805" t="str">
            <v>Gasoline</v>
          </cell>
        </row>
        <row r="19806">
          <cell r="C19806">
            <v>1993</v>
          </cell>
          <cell r="J19806">
            <v>376700</v>
          </cell>
          <cell r="R19806">
            <v>2</v>
          </cell>
          <cell r="AA19806" t="str">
            <v>Gasoline</v>
          </cell>
        </row>
        <row r="19807">
          <cell r="C19807">
            <v>1992</v>
          </cell>
          <cell r="J19807">
            <v>375000</v>
          </cell>
          <cell r="R19807">
            <v>2</v>
          </cell>
          <cell r="AA19807" t="str">
            <v>Gasoline</v>
          </cell>
        </row>
        <row r="19808">
          <cell r="C19808">
            <v>1993</v>
          </cell>
          <cell r="J19808">
            <v>377700</v>
          </cell>
          <cell r="R19808">
            <v>2</v>
          </cell>
          <cell r="AA19808" t="str">
            <v>Gasoline</v>
          </cell>
        </row>
        <row r="19809">
          <cell r="C19809">
            <v>1995</v>
          </cell>
          <cell r="R19809">
            <v>2.9</v>
          </cell>
          <cell r="AA19809" t="str">
            <v>Diesel</v>
          </cell>
        </row>
        <row r="19810">
          <cell r="C19810">
            <v>1995</v>
          </cell>
          <cell r="R19810">
            <v>2.9</v>
          </cell>
          <cell r="AA19810" t="str">
            <v>Diesel</v>
          </cell>
        </row>
        <row r="19811">
          <cell r="C19811">
            <v>1996</v>
          </cell>
          <cell r="R19811">
            <v>2.9</v>
          </cell>
          <cell r="AA19811" t="str">
            <v>Diesel</v>
          </cell>
        </row>
        <row r="19812">
          <cell r="C19812">
            <v>1997</v>
          </cell>
          <cell r="R19812">
            <v>2.9</v>
          </cell>
          <cell r="AA19812" t="str">
            <v>Diesel</v>
          </cell>
        </row>
        <row r="19813">
          <cell r="C19813">
            <v>1996</v>
          </cell>
          <cell r="R19813">
            <v>2.9</v>
          </cell>
          <cell r="AA19813" t="str">
            <v>Diesel</v>
          </cell>
        </row>
        <row r="19814">
          <cell r="C19814">
            <v>1997</v>
          </cell>
          <cell r="R19814">
            <v>2.9</v>
          </cell>
          <cell r="AA19814" t="str">
            <v>Diesel</v>
          </cell>
        </row>
        <row r="19815">
          <cell r="C19815">
            <v>1998</v>
          </cell>
          <cell r="J19815">
            <v>300000</v>
          </cell>
          <cell r="R19815">
            <v>2</v>
          </cell>
          <cell r="AA19815" t="str">
            <v>Gasoline</v>
          </cell>
        </row>
        <row r="19816">
          <cell r="C19816">
            <v>1999</v>
          </cell>
          <cell r="J19816">
            <v>630000</v>
          </cell>
          <cell r="R19816">
            <v>3</v>
          </cell>
          <cell r="AA19816" t="str">
            <v>Gasoline</v>
          </cell>
        </row>
        <row r="19817">
          <cell r="C19817">
            <v>2000</v>
          </cell>
          <cell r="J19817">
            <v>635000</v>
          </cell>
          <cell r="R19817">
            <v>3</v>
          </cell>
          <cell r="AA19817" t="str">
            <v>Gasoline</v>
          </cell>
        </row>
        <row r="19818">
          <cell r="C19818">
            <v>2001</v>
          </cell>
          <cell r="J19818">
            <v>580000</v>
          </cell>
          <cell r="R19818">
            <v>2.2999999999999998</v>
          </cell>
          <cell r="AA19818" t="str">
            <v>Gasoline</v>
          </cell>
        </row>
        <row r="19819">
          <cell r="C19819">
            <v>1999</v>
          </cell>
          <cell r="J19819">
            <v>570000</v>
          </cell>
          <cell r="R19819">
            <v>2.2999999999999998</v>
          </cell>
          <cell r="AA19819" t="str">
            <v>Gasoline</v>
          </cell>
        </row>
        <row r="19820">
          <cell r="C19820">
            <v>2000</v>
          </cell>
          <cell r="J19820">
            <v>570000</v>
          </cell>
          <cell r="R19820">
            <v>2.2999999999999998</v>
          </cell>
          <cell r="AA19820" t="str">
            <v>Gasoline</v>
          </cell>
        </row>
        <row r="19821">
          <cell r="C19821">
            <v>2001</v>
          </cell>
          <cell r="J19821">
            <v>570000</v>
          </cell>
          <cell r="R19821">
            <v>2.2999999999999998</v>
          </cell>
          <cell r="AA19821" t="str">
            <v>Gasoline</v>
          </cell>
        </row>
        <row r="19822">
          <cell r="C19822">
            <v>1995</v>
          </cell>
          <cell r="R19822">
            <v>2.9</v>
          </cell>
          <cell r="AA19822" t="str">
            <v>Diesel</v>
          </cell>
        </row>
        <row r="19823">
          <cell r="C19823">
            <v>1999</v>
          </cell>
          <cell r="J19823">
            <v>515000</v>
          </cell>
          <cell r="R19823">
            <v>2.2999999999999998</v>
          </cell>
          <cell r="AA19823" t="str">
            <v>Gasoline</v>
          </cell>
        </row>
        <row r="19824">
          <cell r="C19824">
            <v>1995</v>
          </cell>
          <cell r="R19824">
            <v>2.9</v>
          </cell>
          <cell r="AA19824" t="str">
            <v>Diesel</v>
          </cell>
        </row>
        <row r="19825">
          <cell r="C19825">
            <v>2000</v>
          </cell>
          <cell r="J19825">
            <v>520500</v>
          </cell>
          <cell r="R19825">
            <v>2.2999999999999998</v>
          </cell>
          <cell r="AA19825" t="str">
            <v>Gasoline</v>
          </cell>
        </row>
        <row r="19826">
          <cell r="C19826">
            <v>1996</v>
          </cell>
          <cell r="R19826">
            <v>2.9</v>
          </cell>
          <cell r="AA19826" t="str">
            <v>Diesel</v>
          </cell>
        </row>
        <row r="19827">
          <cell r="C19827">
            <v>1997</v>
          </cell>
          <cell r="R19827">
            <v>2.9</v>
          </cell>
          <cell r="AA19827" t="str">
            <v>Diesel</v>
          </cell>
        </row>
        <row r="19828">
          <cell r="C19828">
            <v>1998</v>
          </cell>
          <cell r="R19828">
            <v>2.9</v>
          </cell>
          <cell r="AA19828" t="str">
            <v>Diesel</v>
          </cell>
        </row>
        <row r="19829">
          <cell r="C19829">
            <v>1999</v>
          </cell>
          <cell r="R19829">
            <v>2.9</v>
          </cell>
          <cell r="AA19829" t="str">
            <v>Diesel</v>
          </cell>
        </row>
        <row r="19830">
          <cell r="C19830">
            <v>2000</v>
          </cell>
          <cell r="R19830">
            <v>2.9</v>
          </cell>
          <cell r="AA19830" t="str">
            <v>Diesel</v>
          </cell>
        </row>
        <row r="19831">
          <cell r="C19831">
            <v>2001</v>
          </cell>
          <cell r="J19831">
            <v>425000</v>
          </cell>
          <cell r="R19831">
            <v>2</v>
          </cell>
          <cell r="AA19831" t="str">
            <v>Gasoline</v>
          </cell>
        </row>
        <row r="19832">
          <cell r="C19832">
            <v>1996</v>
          </cell>
          <cell r="R19832">
            <v>2.9</v>
          </cell>
          <cell r="AA19832" t="str">
            <v>Diesel</v>
          </cell>
        </row>
        <row r="19833">
          <cell r="C19833">
            <v>1997</v>
          </cell>
          <cell r="R19833">
            <v>2.9</v>
          </cell>
          <cell r="AA19833" t="str">
            <v>Diesel</v>
          </cell>
        </row>
        <row r="19834">
          <cell r="C19834">
            <v>1998</v>
          </cell>
          <cell r="R19834">
            <v>2.9</v>
          </cell>
          <cell r="AA19834" t="str">
            <v>Diesel</v>
          </cell>
        </row>
        <row r="19835">
          <cell r="C19835">
            <v>1999</v>
          </cell>
          <cell r="R19835">
            <v>2.9</v>
          </cell>
          <cell r="AA19835" t="str">
            <v>Diesel</v>
          </cell>
        </row>
        <row r="19836">
          <cell r="C19836">
            <v>2000</v>
          </cell>
          <cell r="R19836">
            <v>2.9</v>
          </cell>
          <cell r="AA19836" t="str">
            <v>Diesel</v>
          </cell>
        </row>
        <row r="19837">
          <cell r="C19837">
            <v>1999</v>
          </cell>
          <cell r="J19837">
            <v>425000</v>
          </cell>
          <cell r="R19837">
            <v>2</v>
          </cell>
          <cell r="AA19837" t="str">
            <v>Gasoline</v>
          </cell>
        </row>
        <row r="19838">
          <cell r="C19838">
            <v>2000</v>
          </cell>
          <cell r="J19838">
            <v>425000</v>
          </cell>
          <cell r="R19838">
            <v>2</v>
          </cell>
          <cell r="AA19838" t="str">
            <v>Gasoline</v>
          </cell>
        </row>
        <row r="19839">
          <cell r="C19839">
            <v>1996</v>
          </cell>
          <cell r="J19839">
            <v>289990</v>
          </cell>
          <cell r="R19839">
            <v>2</v>
          </cell>
          <cell r="AA19839" t="str">
            <v>Gasoline</v>
          </cell>
        </row>
        <row r="19840">
          <cell r="C19840">
            <v>1997</v>
          </cell>
          <cell r="J19840">
            <v>292585</v>
          </cell>
          <cell r="R19840">
            <v>2</v>
          </cell>
          <cell r="AA19840" t="str">
            <v>Gasoline</v>
          </cell>
        </row>
        <row r="19841">
          <cell r="C19841">
            <v>1999</v>
          </cell>
          <cell r="J19841">
            <v>290000</v>
          </cell>
          <cell r="R19841">
            <v>1.6</v>
          </cell>
          <cell r="AA19841" t="str">
            <v>Gasoline</v>
          </cell>
        </row>
        <row r="19842">
          <cell r="C19842">
            <v>2000</v>
          </cell>
          <cell r="J19842">
            <v>295000</v>
          </cell>
          <cell r="R19842">
            <v>1.6</v>
          </cell>
          <cell r="AA19842" t="str">
            <v>Gasoline</v>
          </cell>
        </row>
        <row r="19843">
          <cell r="C19843">
            <v>2001</v>
          </cell>
          <cell r="J19843">
            <v>297000</v>
          </cell>
          <cell r="R19843">
            <v>1.6</v>
          </cell>
          <cell r="AA19843" t="str">
            <v>Gasoline</v>
          </cell>
        </row>
        <row r="19844">
          <cell r="C19844">
            <v>2001</v>
          </cell>
          <cell r="J19844">
            <v>105000</v>
          </cell>
          <cell r="R19844">
            <v>1</v>
          </cell>
          <cell r="AA19844" t="str">
            <v>Gasoline</v>
          </cell>
        </row>
        <row r="19845">
          <cell r="C19845">
            <v>1995</v>
          </cell>
          <cell r="J19845">
            <v>269000</v>
          </cell>
          <cell r="R19845">
            <v>2</v>
          </cell>
          <cell r="AA19845" t="str">
            <v>Gasoline</v>
          </cell>
        </row>
        <row r="19846">
          <cell r="C19846">
            <v>1996</v>
          </cell>
          <cell r="J19846">
            <v>272000</v>
          </cell>
          <cell r="R19846">
            <v>2</v>
          </cell>
          <cell r="AA19846" t="str">
            <v>Gasoline</v>
          </cell>
        </row>
        <row r="19847">
          <cell r="C19847">
            <v>1999</v>
          </cell>
          <cell r="J19847">
            <v>265000</v>
          </cell>
          <cell r="R19847">
            <v>2</v>
          </cell>
          <cell r="AA19847" t="str">
            <v>Gasoline</v>
          </cell>
        </row>
        <row r="19848">
          <cell r="C19848">
            <v>2000</v>
          </cell>
          <cell r="J19848">
            <v>268000</v>
          </cell>
          <cell r="R19848">
            <v>2</v>
          </cell>
          <cell r="AA19848" t="str">
            <v>Gasoline</v>
          </cell>
        </row>
        <row r="19849">
          <cell r="C19849">
            <v>2001</v>
          </cell>
          <cell r="J19849">
            <v>270000</v>
          </cell>
          <cell r="R19849">
            <v>2</v>
          </cell>
          <cell r="AA19849" t="str">
            <v>Gasoline</v>
          </cell>
        </row>
        <row r="19850">
          <cell r="C19850">
            <v>1998</v>
          </cell>
          <cell r="J19850">
            <v>160000</v>
          </cell>
          <cell r="R19850">
            <v>1.6</v>
          </cell>
          <cell r="AA19850" t="str">
            <v>Gasoline</v>
          </cell>
        </row>
        <row r="19851">
          <cell r="C19851">
            <v>1999</v>
          </cell>
          <cell r="J19851">
            <v>165000</v>
          </cell>
          <cell r="R19851">
            <v>1.6</v>
          </cell>
          <cell r="AA19851" t="str">
            <v>Gasoline</v>
          </cell>
        </row>
        <row r="19852">
          <cell r="C19852">
            <v>2000</v>
          </cell>
          <cell r="J19852">
            <v>169000</v>
          </cell>
          <cell r="R19852">
            <v>1.6</v>
          </cell>
          <cell r="AA19852" t="str">
            <v>Gasoline</v>
          </cell>
        </row>
        <row r="19853">
          <cell r="C19853">
            <v>2000</v>
          </cell>
          <cell r="J19853">
            <v>224397</v>
          </cell>
          <cell r="R19853">
            <v>1.6</v>
          </cell>
          <cell r="AA19853" t="str">
            <v>Gasoline</v>
          </cell>
        </row>
        <row r="19854">
          <cell r="C19854">
            <v>1995</v>
          </cell>
          <cell r="J19854">
            <v>137000</v>
          </cell>
          <cell r="R19854">
            <v>1.9</v>
          </cell>
          <cell r="AA19854" t="str">
            <v>Diesel</v>
          </cell>
        </row>
        <row r="19855">
          <cell r="C19855">
            <v>1995</v>
          </cell>
          <cell r="J19855">
            <v>137000</v>
          </cell>
          <cell r="R19855">
            <v>1.9</v>
          </cell>
          <cell r="AA19855" t="str">
            <v>Diesel</v>
          </cell>
        </row>
        <row r="19856">
          <cell r="C19856">
            <v>1993</v>
          </cell>
          <cell r="J19856">
            <v>178000</v>
          </cell>
          <cell r="R19856">
            <v>1.8</v>
          </cell>
          <cell r="AA19856" t="str">
            <v>Gasoline</v>
          </cell>
        </row>
        <row r="19857">
          <cell r="C19857">
            <v>1995</v>
          </cell>
          <cell r="J19857">
            <v>182000</v>
          </cell>
          <cell r="R19857">
            <v>1.8</v>
          </cell>
          <cell r="AA19857" t="str">
            <v>Gasoline</v>
          </cell>
        </row>
        <row r="19858">
          <cell r="C19858">
            <v>1994</v>
          </cell>
          <cell r="J19858">
            <v>180000</v>
          </cell>
          <cell r="R19858">
            <v>1.8</v>
          </cell>
          <cell r="AA19858" t="str">
            <v>Gasoline</v>
          </cell>
        </row>
        <row r="19859">
          <cell r="C19859">
            <v>1993</v>
          </cell>
          <cell r="J19859">
            <v>183000</v>
          </cell>
          <cell r="R19859">
            <v>1.8</v>
          </cell>
          <cell r="AA19859" t="str">
            <v>Gasoline</v>
          </cell>
        </row>
        <row r="19860">
          <cell r="C19860">
            <v>1994</v>
          </cell>
          <cell r="J19860">
            <v>185000</v>
          </cell>
          <cell r="R19860">
            <v>1.8</v>
          </cell>
          <cell r="AA19860" t="str">
            <v>Gasoline</v>
          </cell>
        </row>
        <row r="19861">
          <cell r="C19861">
            <v>1995</v>
          </cell>
          <cell r="J19861">
            <v>187000</v>
          </cell>
          <cell r="R19861">
            <v>1.8</v>
          </cell>
          <cell r="AA19861" t="str">
            <v>Gasoline</v>
          </cell>
        </row>
        <row r="19862">
          <cell r="C19862">
            <v>1996</v>
          </cell>
          <cell r="R19862">
            <v>2.2999999999999998</v>
          </cell>
          <cell r="AA19862" t="str">
            <v>Gasoline</v>
          </cell>
        </row>
        <row r="19863">
          <cell r="C19863">
            <v>1996</v>
          </cell>
          <cell r="R19863">
            <v>2.2999999999999998</v>
          </cell>
          <cell r="AA19863" t="str">
            <v>Gasoline</v>
          </cell>
        </row>
        <row r="19864">
          <cell r="C19864">
            <v>1997</v>
          </cell>
          <cell r="R19864">
            <v>2.2999999999999998</v>
          </cell>
          <cell r="AA19864" t="str">
            <v>Gasoline</v>
          </cell>
        </row>
        <row r="19865">
          <cell r="C19865">
            <v>1998</v>
          </cell>
          <cell r="R19865">
            <v>2.2999999999999998</v>
          </cell>
          <cell r="AA19865" t="str">
            <v>Gasoline</v>
          </cell>
        </row>
        <row r="19866">
          <cell r="C19866">
            <v>1997</v>
          </cell>
          <cell r="R19866">
            <v>2.2999999999999998</v>
          </cell>
          <cell r="AA19866" t="str">
            <v>Gasoline</v>
          </cell>
        </row>
        <row r="19867">
          <cell r="C19867">
            <v>1998</v>
          </cell>
          <cell r="R19867">
            <v>2.2999999999999998</v>
          </cell>
          <cell r="AA19867" t="str">
            <v>Gasoline</v>
          </cell>
        </row>
        <row r="19868">
          <cell r="C19868">
            <v>1995</v>
          </cell>
          <cell r="R19868">
            <v>2.9</v>
          </cell>
          <cell r="AA19868" t="str">
            <v>Diesel</v>
          </cell>
        </row>
        <row r="19869">
          <cell r="C19869">
            <v>1996</v>
          </cell>
          <cell r="R19869">
            <v>2.9</v>
          </cell>
          <cell r="AA19869" t="str">
            <v>Diesel</v>
          </cell>
        </row>
        <row r="19870">
          <cell r="C19870">
            <v>1997</v>
          </cell>
          <cell r="R19870">
            <v>2.9</v>
          </cell>
          <cell r="AA19870" t="str">
            <v>Diesel</v>
          </cell>
        </row>
        <row r="19871">
          <cell r="C19871">
            <v>1994</v>
          </cell>
          <cell r="J19871">
            <v>115000</v>
          </cell>
          <cell r="R19871">
            <v>1.3</v>
          </cell>
          <cell r="AA19871" t="str">
            <v>Gasoline</v>
          </cell>
        </row>
        <row r="19872">
          <cell r="C19872">
            <v>1998</v>
          </cell>
          <cell r="R19872">
            <v>2.9</v>
          </cell>
          <cell r="AA19872" t="str">
            <v>Diesel</v>
          </cell>
        </row>
        <row r="19873">
          <cell r="C19873">
            <v>1999</v>
          </cell>
          <cell r="R19873">
            <v>2.9</v>
          </cell>
          <cell r="AA19873" t="str">
            <v>Diesel</v>
          </cell>
        </row>
        <row r="19874">
          <cell r="C19874">
            <v>1995</v>
          </cell>
          <cell r="J19874">
            <v>117000</v>
          </cell>
          <cell r="R19874">
            <v>1.3</v>
          </cell>
          <cell r="AA19874" t="str">
            <v>Gasoline</v>
          </cell>
        </row>
        <row r="19875">
          <cell r="C19875">
            <v>1993</v>
          </cell>
          <cell r="J19875">
            <v>118000</v>
          </cell>
          <cell r="R19875">
            <v>1.3</v>
          </cell>
          <cell r="AA19875" t="str">
            <v>Gasoline</v>
          </cell>
        </row>
        <row r="19876">
          <cell r="C19876">
            <v>1994</v>
          </cell>
          <cell r="J19876">
            <v>120000</v>
          </cell>
          <cell r="R19876">
            <v>1.3</v>
          </cell>
          <cell r="AA19876" t="str">
            <v>Gasoline</v>
          </cell>
        </row>
        <row r="19877">
          <cell r="C19877">
            <v>1995</v>
          </cell>
          <cell r="J19877">
            <v>122000</v>
          </cell>
          <cell r="R19877">
            <v>1.3</v>
          </cell>
          <cell r="AA19877" t="str">
            <v>Gasoline</v>
          </cell>
        </row>
        <row r="19878">
          <cell r="C19878">
            <v>1995</v>
          </cell>
          <cell r="J19878">
            <v>145000</v>
          </cell>
          <cell r="R19878">
            <v>1.9</v>
          </cell>
          <cell r="AA19878" t="str">
            <v>Diesel</v>
          </cell>
        </row>
        <row r="19879">
          <cell r="C19879">
            <v>1995</v>
          </cell>
          <cell r="R19879">
            <v>2.9</v>
          </cell>
          <cell r="AA19879" t="str">
            <v>Diesel</v>
          </cell>
        </row>
        <row r="19880">
          <cell r="C19880">
            <v>1996</v>
          </cell>
          <cell r="R19880">
            <v>2.9</v>
          </cell>
          <cell r="AA19880" t="str">
            <v>Diesel</v>
          </cell>
        </row>
        <row r="19881">
          <cell r="C19881">
            <v>1997</v>
          </cell>
          <cell r="R19881">
            <v>2.9</v>
          </cell>
          <cell r="AA19881" t="str">
            <v>Diesel</v>
          </cell>
        </row>
        <row r="19882">
          <cell r="C19882">
            <v>1998</v>
          </cell>
          <cell r="R19882">
            <v>2.9</v>
          </cell>
          <cell r="AA19882" t="str">
            <v>Diesel</v>
          </cell>
        </row>
        <row r="19883">
          <cell r="C19883">
            <v>1999</v>
          </cell>
          <cell r="R19883">
            <v>2.9</v>
          </cell>
          <cell r="AA19883" t="str">
            <v>Diesel</v>
          </cell>
        </row>
        <row r="19884">
          <cell r="C19884">
            <v>1996</v>
          </cell>
          <cell r="J19884">
            <v>540000</v>
          </cell>
          <cell r="R19884">
            <v>2.5</v>
          </cell>
          <cell r="AA19884" t="str">
            <v>Gasoline</v>
          </cell>
        </row>
        <row r="19885">
          <cell r="C19885">
            <v>1997</v>
          </cell>
          <cell r="J19885">
            <v>545000</v>
          </cell>
          <cell r="R19885">
            <v>2.5</v>
          </cell>
          <cell r="AA19885" t="str">
            <v>Gasoline</v>
          </cell>
        </row>
        <row r="19886">
          <cell r="C19886">
            <v>1998</v>
          </cell>
          <cell r="J19886">
            <v>550000</v>
          </cell>
          <cell r="R19886">
            <v>2.5</v>
          </cell>
          <cell r="AA19886" t="str">
            <v>Gasoline</v>
          </cell>
        </row>
        <row r="19887">
          <cell r="C19887">
            <v>1996</v>
          </cell>
          <cell r="J19887">
            <v>520000</v>
          </cell>
          <cell r="R19887">
            <v>2.5</v>
          </cell>
          <cell r="AA19887" t="str">
            <v>Gasoline</v>
          </cell>
        </row>
        <row r="19888">
          <cell r="C19888">
            <v>1997</v>
          </cell>
          <cell r="J19888">
            <v>525000</v>
          </cell>
          <cell r="R19888">
            <v>2.5</v>
          </cell>
          <cell r="AA19888" t="str">
            <v>Gasoline</v>
          </cell>
        </row>
        <row r="19889">
          <cell r="C19889">
            <v>1998</v>
          </cell>
          <cell r="J19889">
            <v>530000</v>
          </cell>
          <cell r="R19889">
            <v>2.5</v>
          </cell>
          <cell r="AA19889" t="str">
            <v>Gasoline</v>
          </cell>
        </row>
        <row r="19890">
          <cell r="C19890">
            <v>1999</v>
          </cell>
          <cell r="J19890">
            <v>170000</v>
          </cell>
          <cell r="R19890">
            <v>1.4</v>
          </cell>
          <cell r="AA19890" t="str">
            <v>Gasoline</v>
          </cell>
        </row>
        <row r="19891">
          <cell r="C19891">
            <v>2000</v>
          </cell>
          <cell r="J19891">
            <v>172000</v>
          </cell>
          <cell r="R19891">
            <v>1.4</v>
          </cell>
          <cell r="AA19891" t="str">
            <v>Gasoline</v>
          </cell>
        </row>
        <row r="19892">
          <cell r="C19892">
            <v>2001</v>
          </cell>
          <cell r="J19892">
            <v>174994</v>
          </cell>
          <cell r="R19892">
            <v>1.4</v>
          </cell>
          <cell r="AA19892" t="str">
            <v>Gasoline</v>
          </cell>
        </row>
        <row r="19893">
          <cell r="C19893">
            <v>1996</v>
          </cell>
          <cell r="R19893">
            <v>2.2999999999999998</v>
          </cell>
          <cell r="AA19893" t="str">
            <v>Gasoline</v>
          </cell>
        </row>
        <row r="19894">
          <cell r="C19894">
            <v>1997</v>
          </cell>
          <cell r="R19894">
            <v>2.2999999999999998</v>
          </cell>
          <cell r="AA19894" t="str">
            <v>Gasoline</v>
          </cell>
        </row>
        <row r="19895">
          <cell r="C19895">
            <v>1998</v>
          </cell>
          <cell r="R19895">
            <v>2.2999999999999998</v>
          </cell>
          <cell r="AA19895" t="str">
            <v>Gasoline</v>
          </cell>
        </row>
        <row r="19896">
          <cell r="C19896">
            <v>1996</v>
          </cell>
          <cell r="R19896">
            <v>2.2999999999999998</v>
          </cell>
          <cell r="AA19896" t="str">
            <v>Gasoline</v>
          </cell>
        </row>
        <row r="19897">
          <cell r="C19897">
            <v>1997</v>
          </cell>
          <cell r="R19897">
            <v>2.2999999999999998</v>
          </cell>
          <cell r="AA19897" t="str">
            <v>Gasoline</v>
          </cell>
        </row>
        <row r="19898">
          <cell r="C19898">
            <v>1998</v>
          </cell>
          <cell r="R19898">
            <v>2.2999999999999998</v>
          </cell>
          <cell r="AA19898" t="str">
            <v>Gasoline</v>
          </cell>
        </row>
        <row r="19899">
          <cell r="C19899">
            <v>1999</v>
          </cell>
          <cell r="J19899">
            <v>605000</v>
          </cell>
          <cell r="R19899">
            <v>2.2000000000000002</v>
          </cell>
          <cell r="AA19899" t="str">
            <v>Diesel</v>
          </cell>
        </row>
        <row r="19900">
          <cell r="C19900">
            <v>2000</v>
          </cell>
          <cell r="J19900">
            <v>620000</v>
          </cell>
          <cell r="R19900">
            <v>2.2000000000000002</v>
          </cell>
          <cell r="AA19900" t="str">
            <v>Diesel</v>
          </cell>
        </row>
        <row r="19901">
          <cell r="C19901">
            <v>2001</v>
          </cell>
          <cell r="J19901">
            <v>628000</v>
          </cell>
          <cell r="R19901">
            <v>2.2000000000000002</v>
          </cell>
          <cell r="AA19901" t="str">
            <v>Diesel</v>
          </cell>
        </row>
        <row r="19902">
          <cell r="C19902">
            <v>1998</v>
          </cell>
          <cell r="J19902">
            <v>572000</v>
          </cell>
          <cell r="R19902">
            <v>2.2999999999999998</v>
          </cell>
          <cell r="AA19902" t="str">
            <v>Diesel</v>
          </cell>
        </row>
        <row r="19903">
          <cell r="C19903">
            <v>1999</v>
          </cell>
          <cell r="J19903">
            <v>592000</v>
          </cell>
          <cell r="R19903">
            <v>2.2999999999999998</v>
          </cell>
          <cell r="AA19903" t="str">
            <v>Diesel</v>
          </cell>
        </row>
        <row r="19904">
          <cell r="C19904">
            <v>2000</v>
          </cell>
          <cell r="J19904">
            <v>602000</v>
          </cell>
          <cell r="R19904">
            <v>2.2999999999999998</v>
          </cell>
          <cell r="AA19904" t="str">
            <v>Diesel</v>
          </cell>
        </row>
        <row r="19905">
          <cell r="C19905">
            <v>1998</v>
          </cell>
          <cell r="J19905">
            <v>695000</v>
          </cell>
          <cell r="R19905">
            <v>2.8</v>
          </cell>
          <cell r="AA19905" t="str">
            <v>Gasoline</v>
          </cell>
        </row>
        <row r="19906">
          <cell r="C19906">
            <v>1999</v>
          </cell>
          <cell r="J19906">
            <v>705000</v>
          </cell>
          <cell r="R19906">
            <v>2.8</v>
          </cell>
          <cell r="AA19906" t="str">
            <v>Gasoline</v>
          </cell>
        </row>
        <row r="19907">
          <cell r="C19907">
            <v>2000</v>
          </cell>
          <cell r="J19907">
            <v>737000</v>
          </cell>
          <cell r="R19907">
            <v>2.8</v>
          </cell>
          <cell r="AA19907" t="str">
            <v>Gasoline</v>
          </cell>
        </row>
        <row r="19908">
          <cell r="C19908">
            <v>1999</v>
          </cell>
          <cell r="R19908">
            <v>2.2000000000000002</v>
          </cell>
          <cell r="AA19908" t="str">
            <v>Diesel</v>
          </cell>
        </row>
        <row r="19909">
          <cell r="C19909">
            <v>2000</v>
          </cell>
          <cell r="R19909">
            <v>2.2000000000000002</v>
          </cell>
          <cell r="AA19909" t="str">
            <v>Diesel</v>
          </cell>
        </row>
        <row r="19910">
          <cell r="C19910">
            <v>2001</v>
          </cell>
          <cell r="R19910">
            <v>2.2000000000000002</v>
          </cell>
          <cell r="AA19910" t="str">
            <v>Diesel</v>
          </cell>
        </row>
        <row r="19911">
          <cell r="C19911">
            <v>1999</v>
          </cell>
          <cell r="R19911">
            <v>2.2000000000000002</v>
          </cell>
          <cell r="AA19911" t="str">
            <v>Diesel</v>
          </cell>
        </row>
        <row r="19912">
          <cell r="C19912">
            <v>2000</v>
          </cell>
          <cell r="R19912">
            <v>2.2000000000000002</v>
          </cell>
          <cell r="AA19912" t="str">
            <v>Diesel</v>
          </cell>
        </row>
        <row r="19913">
          <cell r="C19913">
            <v>2001</v>
          </cell>
          <cell r="R19913">
            <v>2.2000000000000002</v>
          </cell>
          <cell r="AA19913" t="str">
            <v>Diesel</v>
          </cell>
        </row>
        <row r="19914">
          <cell r="C19914">
            <v>1996</v>
          </cell>
          <cell r="R19914">
            <v>2.2999999999999998</v>
          </cell>
          <cell r="AA19914" t="str">
            <v>Diesel</v>
          </cell>
        </row>
        <row r="19915">
          <cell r="C19915">
            <v>1997</v>
          </cell>
          <cell r="R19915">
            <v>2.2999999999999998</v>
          </cell>
          <cell r="AA19915" t="str">
            <v>Diesel</v>
          </cell>
        </row>
        <row r="19916">
          <cell r="C19916">
            <v>1998</v>
          </cell>
          <cell r="R19916">
            <v>2.2999999999999998</v>
          </cell>
          <cell r="AA19916" t="str">
            <v>Diesel</v>
          </cell>
        </row>
        <row r="19917">
          <cell r="C19917">
            <v>1996</v>
          </cell>
          <cell r="R19917">
            <v>2.2999999999999998</v>
          </cell>
          <cell r="AA19917" t="str">
            <v>Diesel</v>
          </cell>
        </row>
        <row r="19918">
          <cell r="C19918">
            <v>1997</v>
          </cell>
          <cell r="R19918">
            <v>2.2999999999999998</v>
          </cell>
          <cell r="AA19918" t="str">
            <v>Diesel</v>
          </cell>
        </row>
        <row r="19919">
          <cell r="C19919">
            <v>1998</v>
          </cell>
          <cell r="R19919">
            <v>2.2999999999999998</v>
          </cell>
          <cell r="AA19919" t="str">
            <v>Diesel</v>
          </cell>
        </row>
        <row r="19920">
          <cell r="C19920">
            <v>1999</v>
          </cell>
          <cell r="R19920">
            <v>2.2999999999999998</v>
          </cell>
          <cell r="AA19920" t="str">
            <v>Diesel</v>
          </cell>
        </row>
        <row r="19921">
          <cell r="C19921">
            <v>1997</v>
          </cell>
          <cell r="J19921">
            <v>152999</v>
          </cell>
          <cell r="R19921">
            <v>1.4</v>
          </cell>
          <cell r="AA19921" t="str">
            <v>Gasoline</v>
          </cell>
        </row>
        <row r="19922">
          <cell r="C19922">
            <v>1998</v>
          </cell>
          <cell r="J19922">
            <v>154999</v>
          </cell>
          <cell r="R19922">
            <v>1.4</v>
          </cell>
          <cell r="AA19922" t="str">
            <v>Gasoline</v>
          </cell>
        </row>
        <row r="19923">
          <cell r="C19923">
            <v>1999</v>
          </cell>
          <cell r="J19923">
            <v>156999</v>
          </cell>
          <cell r="R19923">
            <v>1.4</v>
          </cell>
          <cell r="AA19923" t="str">
            <v>Gasoline</v>
          </cell>
        </row>
        <row r="19924">
          <cell r="C19924">
            <v>1999</v>
          </cell>
          <cell r="J19924">
            <v>156000</v>
          </cell>
          <cell r="R19924">
            <v>1.4</v>
          </cell>
          <cell r="AA19924" t="str">
            <v>Gasoline</v>
          </cell>
        </row>
        <row r="19925">
          <cell r="C19925">
            <v>2000</v>
          </cell>
          <cell r="J19925">
            <v>159000</v>
          </cell>
          <cell r="R19925">
            <v>1.4</v>
          </cell>
          <cell r="AA19925" t="str">
            <v>Gasoline</v>
          </cell>
        </row>
        <row r="19926">
          <cell r="C19926">
            <v>2001</v>
          </cell>
          <cell r="J19926">
            <v>169996</v>
          </cell>
          <cell r="R19926">
            <v>1.4</v>
          </cell>
          <cell r="AA19926" t="str">
            <v>Gasoline</v>
          </cell>
        </row>
        <row r="19927">
          <cell r="C19927">
            <v>2000</v>
          </cell>
          <cell r="J19927">
            <v>139999</v>
          </cell>
          <cell r="R19927">
            <v>1.2</v>
          </cell>
          <cell r="AA19927" t="str">
            <v>Gasoline</v>
          </cell>
        </row>
        <row r="19928">
          <cell r="C19928">
            <v>2001</v>
          </cell>
          <cell r="J19928">
            <v>139999</v>
          </cell>
          <cell r="R19928">
            <v>1.2</v>
          </cell>
          <cell r="AA19928" t="str">
            <v>Gasoline</v>
          </cell>
        </row>
        <row r="19929">
          <cell r="C19929">
            <v>1997</v>
          </cell>
          <cell r="J19929">
            <v>344000</v>
          </cell>
          <cell r="R19929">
            <v>1.9</v>
          </cell>
          <cell r="AA19929" t="str">
            <v>Diesel</v>
          </cell>
        </row>
        <row r="19930">
          <cell r="C19930">
            <v>1998</v>
          </cell>
          <cell r="J19930">
            <v>346000</v>
          </cell>
          <cell r="R19930">
            <v>1.9</v>
          </cell>
          <cell r="AA19930" t="str">
            <v>Diesel</v>
          </cell>
        </row>
        <row r="19931">
          <cell r="C19931">
            <v>1999</v>
          </cell>
          <cell r="J19931">
            <v>348000</v>
          </cell>
          <cell r="R19931">
            <v>1.9</v>
          </cell>
          <cell r="AA19931" t="str">
            <v>Diesel</v>
          </cell>
        </row>
        <row r="19932">
          <cell r="C19932">
            <v>2000</v>
          </cell>
          <cell r="J19932">
            <v>362000</v>
          </cell>
          <cell r="R19932">
            <v>2</v>
          </cell>
          <cell r="AA19932" t="str">
            <v>Diesel</v>
          </cell>
        </row>
        <row r="19933">
          <cell r="C19933">
            <v>2001</v>
          </cell>
          <cell r="J19933">
            <v>362000</v>
          </cell>
          <cell r="R19933">
            <v>2</v>
          </cell>
          <cell r="AA19933" t="str">
            <v>Diesel</v>
          </cell>
        </row>
        <row r="19934">
          <cell r="C19934">
            <v>1999</v>
          </cell>
          <cell r="J19934">
            <v>348000</v>
          </cell>
          <cell r="R19934">
            <v>1.9</v>
          </cell>
          <cell r="AA19934" t="str">
            <v>Diesel</v>
          </cell>
        </row>
        <row r="19935">
          <cell r="C19935">
            <v>2000</v>
          </cell>
          <cell r="J19935">
            <v>350000</v>
          </cell>
          <cell r="R19935">
            <v>1.9</v>
          </cell>
          <cell r="AA19935" t="str">
            <v>Diesel</v>
          </cell>
        </row>
        <row r="19936">
          <cell r="C19936">
            <v>2000</v>
          </cell>
          <cell r="J19936">
            <v>495000</v>
          </cell>
          <cell r="R19936">
            <v>2.2000000000000002</v>
          </cell>
          <cell r="AA19936" t="str">
            <v>Diesel</v>
          </cell>
        </row>
        <row r="19937">
          <cell r="C19937">
            <v>1999</v>
          </cell>
          <cell r="J19937">
            <v>151000</v>
          </cell>
          <cell r="R19937">
            <v>1.4</v>
          </cell>
          <cell r="AA19937" t="str">
            <v>Gasoline</v>
          </cell>
        </row>
        <row r="19938">
          <cell r="C19938">
            <v>2000</v>
          </cell>
          <cell r="J19938">
            <v>153000</v>
          </cell>
          <cell r="R19938">
            <v>1.4</v>
          </cell>
          <cell r="AA19938" t="str">
            <v>Gasoline</v>
          </cell>
        </row>
        <row r="19939">
          <cell r="C19939">
            <v>2001</v>
          </cell>
          <cell r="J19939">
            <v>155000</v>
          </cell>
          <cell r="R19939">
            <v>1.4</v>
          </cell>
          <cell r="AA19939" t="str">
            <v>Gasoline</v>
          </cell>
        </row>
        <row r="19940">
          <cell r="C19940">
            <v>1995</v>
          </cell>
          <cell r="R19940">
            <v>1.9</v>
          </cell>
          <cell r="AA19940" t="str">
            <v>Diesel</v>
          </cell>
        </row>
        <row r="19941">
          <cell r="C19941">
            <v>1997</v>
          </cell>
          <cell r="R19941">
            <v>2.5</v>
          </cell>
          <cell r="AA19941" t="str">
            <v>Diesel</v>
          </cell>
        </row>
        <row r="19942">
          <cell r="C19942">
            <v>1998</v>
          </cell>
          <cell r="R19942">
            <v>2.5</v>
          </cell>
          <cell r="AA19942" t="str">
            <v>Diesel</v>
          </cell>
        </row>
        <row r="19943">
          <cell r="C19943">
            <v>1999</v>
          </cell>
          <cell r="R19943">
            <v>2.5</v>
          </cell>
          <cell r="AA19943" t="str">
            <v>Diesel</v>
          </cell>
        </row>
        <row r="19944">
          <cell r="C19944">
            <v>1995</v>
          </cell>
          <cell r="R19944">
            <v>2.5</v>
          </cell>
          <cell r="AA19944" t="str">
            <v>Diesel</v>
          </cell>
        </row>
        <row r="19945">
          <cell r="C19945">
            <v>1996</v>
          </cell>
          <cell r="R19945">
            <v>2.5</v>
          </cell>
          <cell r="AA19945" t="str">
            <v>Diesel</v>
          </cell>
        </row>
        <row r="19946">
          <cell r="C19946">
            <v>1997</v>
          </cell>
          <cell r="R19946">
            <v>2.5</v>
          </cell>
          <cell r="AA19946" t="str">
            <v>Diesel</v>
          </cell>
        </row>
        <row r="19947">
          <cell r="C19947">
            <v>1995</v>
          </cell>
          <cell r="R19947">
            <v>2.5</v>
          </cell>
          <cell r="AA19947" t="str">
            <v>Diesel</v>
          </cell>
        </row>
        <row r="19948">
          <cell r="C19948">
            <v>1996</v>
          </cell>
          <cell r="R19948">
            <v>2.5</v>
          </cell>
          <cell r="AA19948" t="str">
            <v>Diesel</v>
          </cell>
        </row>
        <row r="19949">
          <cell r="C19949">
            <v>1998</v>
          </cell>
          <cell r="R19949">
            <v>2</v>
          </cell>
          <cell r="AA19949" t="str">
            <v>Gasoline</v>
          </cell>
        </row>
        <row r="19950">
          <cell r="C19950">
            <v>1999</v>
          </cell>
          <cell r="R19950">
            <v>2</v>
          </cell>
          <cell r="AA19950" t="str">
            <v>Gasoline</v>
          </cell>
        </row>
        <row r="19951">
          <cell r="C19951">
            <v>1999</v>
          </cell>
          <cell r="R19951">
            <v>2.2999999999999998</v>
          </cell>
          <cell r="AA19951" t="str">
            <v>Diesel</v>
          </cell>
        </row>
        <row r="19952">
          <cell r="C19952">
            <v>1995</v>
          </cell>
          <cell r="R19952">
            <v>2</v>
          </cell>
          <cell r="AA19952" t="str">
            <v>Gasoline</v>
          </cell>
        </row>
        <row r="19953">
          <cell r="C19953">
            <v>1996</v>
          </cell>
          <cell r="R19953">
            <v>2</v>
          </cell>
          <cell r="AA19953" t="str">
            <v>Gasoline</v>
          </cell>
        </row>
        <row r="19954">
          <cell r="C19954">
            <v>1997</v>
          </cell>
          <cell r="R19954">
            <v>2</v>
          </cell>
          <cell r="AA19954" t="str">
            <v>Gasoline</v>
          </cell>
        </row>
        <row r="19955">
          <cell r="C19955">
            <v>1999</v>
          </cell>
          <cell r="R19955">
            <v>2.2000000000000002</v>
          </cell>
          <cell r="AA19955" t="str">
            <v>Diesel</v>
          </cell>
        </row>
        <row r="19956">
          <cell r="C19956">
            <v>1997</v>
          </cell>
          <cell r="R19956">
            <v>2.5</v>
          </cell>
          <cell r="AA19956" t="str">
            <v>Diesel</v>
          </cell>
        </row>
        <row r="19957">
          <cell r="C19957">
            <v>1998</v>
          </cell>
          <cell r="R19957">
            <v>2.5</v>
          </cell>
          <cell r="AA19957" t="str">
            <v>Diesel</v>
          </cell>
        </row>
        <row r="19958">
          <cell r="C19958">
            <v>1999</v>
          </cell>
          <cell r="R19958">
            <v>2.5</v>
          </cell>
          <cell r="AA19958" t="str">
            <v>Diesel</v>
          </cell>
        </row>
        <row r="19959">
          <cell r="C19959">
            <v>2000</v>
          </cell>
          <cell r="R19959">
            <v>2.5</v>
          </cell>
          <cell r="AA19959" t="str">
            <v>Diesel</v>
          </cell>
        </row>
        <row r="19960">
          <cell r="C19960">
            <v>1999</v>
          </cell>
          <cell r="R19960">
            <v>2.5</v>
          </cell>
          <cell r="AA19960" t="str">
            <v>Diesel</v>
          </cell>
        </row>
        <row r="19961">
          <cell r="C19961">
            <v>2000</v>
          </cell>
          <cell r="R19961">
            <v>2.2000000000000002</v>
          </cell>
          <cell r="AA19961" t="str">
            <v>Diesel</v>
          </cell>
        </row>
        <row r="19962">
          <cell r="C19962">
            <v>2001</v>
          </cell>
          <cell r="R19962">
            <v>2.2000000000000002</v>
          </cell>
          <cell r="AA19962" t="str">
            <v>Diesel</v>
          </cell>
        </row>
        <row r="19963">
          <cell r="C19963">
            <v>1999</v>
          </cell>
          <cell r="R19963">
            <v>2.2000000000000002</v>
          </cell>
          <cell r="AA19963" t="str">
            <v>Diesel</v>
          </cell>
        </row>
        <row r="19964">
          <cell r="C19964">
            <v>2000</v>
          </cell>
          <cell r="R19964">
            <v>2.2000000000000002</v>
          </cell>
          <cell r="AA19964" t="str">
            <v>Diesel</v>
          </cell>
        </row>
        <row r="19965">
          <cell r="C19965">
            <v>2001</v>
          </cell>
          <cell r="R19965">
            <v>2.2000000000000002</v>
          </cell>
          <cell r="AA19965" t="str">
            <v>Diesel</v>
          </cell>
        </row>
        <row r="19966">
          <cell r="C19966">
            <v>1997</v>
          </cell>
          <cell r="R19966">
            <v>2.2999999999999998</v>
          </cell>
          <cell r="AA19966" t="str">
            <v>Gasoline</v>
          </cell>
        </row>
        <row r="19967">
          <cell r="C19967">
            <v>1998</v>
          </cell>
          <cell r="R19967">
            <v>2.2999999999999998</v>
          </cell>
          <cell r="AA19967" t="str">
            <v>Gasoline</v>
          </cell>
        </row>
        <row r="19968">
          <cell r="C19968">
            <v>1999</v>
          </cell>
          <cell r="R19968">
            <v>2.2999999999999998</v>
          </cell>
          <cell r="AA19968" t="str">
            <v>Gasoline</v>
          </cell>
        </row>
        <row r="19969">
          <cell r="C19969">
            <v>2000</v>
          </cell>
          <cell r="R19969">
            <v>2.5</v>
          </cell>
          <cell r="AA19969" t="str">
            <v>Diesel</v>
          </cell>
        </row>
        <row r="19970">
          <cell r="C19970">
            <v>2001</v>
          </cell>
          <cell r="R19970">
            <v>2.5</v>
          </cell>
          <cell r="AA19970" t="str">
            <v>Diesel</v>
          </cell>
        </row>
        <row r="19971">
          <cell r="C19971">
            <v>1996</v>
          </cell>
          <cell r="R19971">
            <v>2.2999999999999998</v>
          </cell>
          <cell r="AA19971" t="str">
            <v>Diesel</v>
          </cell>
        </row>
        <row r="19972">
          <cell r="C19972">
            <v>1998</v>
          </cell>
          <cell r="J19972">
            <v>430000</v>
          </cell>
          <cell r="R19972">
            <v>2.1</v>
          </cell>
          <cell r="AA19972" t="str">
            <v>Diesel</v>
          </cell>
        </row>
        <row r="19973">
          <cell r="C19973">
            <v>1997</v>
          </cell>
          <cell r="R19973">
            <v>2.2999999999999998</v>
          </cell>
          <cell r="AA19973" t="str">
            <v>Diesel</v>
          </cell>
        </row>
        <row r="19974">
          <cell r="C19974">
            <v>1999</v>
          </cell>
          <cell r="J19974">
            <v>430000</v>
          </cell>
          <cell r="R19974">
            <v>2</v>
          </cell>
          <cell r="AA19974" t="str">
            <v>Gasoline</v>
          </cell>
        </row>
        <row r="19975">
          <cell r="C19975">
            <v>1996</v>
          </cell>
          <cell r="R19975">
            <v>2.2999999999999998</v>
          </cell>
          <cell r="AA19975" t="str">
            <v>Diesel</v>
          </cell>
        </row>
        <row r="19976">
          <cell r="C19976">
            <v>1997</v>
          </cell>
          <cell r="R19976">
            <v>2.2999999999999998</v>
          </cell>
          <cell r="AA19976" t="str">
            <v>Diesel</v>
          </cell>
        </row>
        <row r="19977">
          <cell r="C19977">
            <v>1995</v>
          </cell>
          <cell r="J19977">
            <v>439498</v>
          </cell>
          <cell r="R19977">
            <v>1.9</v>
          </cell>
          <cell r="AA19977" t="str">
            <v>Diesel</v>
          </cell>
        </row>
        <row r="19978">
          <cell r="C19978">
            <v>1999</v>
          </cell>
          <cell r="R19978">
            <v>2.2000000000000002</v>
          </cell>
          <cell r="AA19978" t="str">
            <v>Diesel</v>
          </cell>
        </row>
        <row r="19979">
          <cell r="C19979">
            <v>1996</v>
          </cell>
          <cell r="J19979">
            <v>480275</v>
          </cell>
          <cell r="R19979">
            <v>2.1</v>
          </cell>
          <cell r="AA19979" t="str">
            <v>Diesel</v>
          </cell>
        </row>
        <row r="19980">
          <cell r="C19980">
            <v>2000</v>
          </cell>
          <cell r="J19980">
            <v>314000</v>
          </cell>
          <cell r="R19980">
            <v>2</v>
          </cell>
          <cell r="AA19980" t="str">
            <v>Gasoline</v>
          </cell>
        </row>
        <row r="19981">
          <cell r="C19981">
            <v>1999</v>
          </cell>
          <cell r="J19981">
            <v>385000</v>
          </cell>
          <cell r="R19981">
            <v>2.5</v>
          </cell>
          <cell r="AA19981" t="str">
            <v>Gasoline</v>
          </cell>
        </row>
        <row r="19982">
          <cell r="C19982">
            <v>1999</v>
          </cell>
          <cell r="J19982">
            <v>260000</v>
          </cell>
          <cell r="R19982">
            <v>2</v>
          </cell>
          <cell r="AA19982" t="str">
            <v>Diesel</v>
          </cell>
        </row>
        <row r="19983">
          <cell r="C19983">
            <v>1999</v>
          </cell>
          <cell r="J19983">
            <v>240000</v>
          </cell>
          <cell r="R19983">
            <v>2</v>
          </cell>
          <cell r="AA19983" t="str">
            <v>Diesel</v>
          </cell>
        </row>
        <row r="19984">
          <cell r="C19984">
            <v>1997</v>
          </cell>
          <cell r="J19984">
            <v>230000</v>
          </cell>
          <cell r="R19984">
            <v>1.9</v>
          </cell>
          <cell r="AA19984" t="str">
            <v>Diesel</v>
          </cell>
        </row>
        <row r="19985">
          <cell r="C19985">
            <v>1997</v>
          </cell>
          <cell r="J19985">
            <v>250000</v>
          </cell>
          <cell r="R19985">
            <v>1.9</v>
          </cell>
          <cell r="AA19985" t="str">
            <v>Diesel</v>
          </cell>
        </row>
        <row r="19986">
          <cell r="C19986">
            <v>1998</v>
          </cell>
          <cell r="J19986">
            <v>250000</v>
          </cell>
          <cell r="R19986">
            <v>1.9</v>
          </cell>
          <cell r="AA19986" t="str">
            <v>Diesel</v>
          </cell>
        </row>
        <row r="19987">
          <cell r="C19987">
            <v>1999</v>
          </cell>
          <cell r="J19987">
            <v>250000</v>
          </cell>
          <cell r="R19987">
            <v>1.9</v>
          </cell>
          <cell r="AA19987" t="str">
            <v>Diesel</v>
          </cell>
        </row>
        <row r="19988">
          <cell r="C19988">
            <v>1998</v>
          </cell>
          <cell r="J19988">
            <v>220000</v>
          </cell>
          <cell r="R19988">
            <v>1.8</v>
          </cell>
          <cell r="AA19988" t="str">
            <v>Gasoline</v>
          </cell>
        </row>
        <row r="19989">
          <cell r="C19989">
            <v>1999</v>
          </cell>
          <cell r="J19989">
            <v>220000</v>
          </cell>
          <cell r="R19989">
            <v>1.8</v>
          </cell>
          <cell r="AA19989" t="str">
            <v>Gasoline</v>
          </cell>
        </row>
        <row r="19990">
          <cell r="C19990">
            <v>1993</v>
          </cell>
          <cell r="R19990">
            <v>1.4</v>
          </cell>
          <cell r="AA19990" t="str">
            <v>Gasoline</v>
          </cell>
        </row>
        <row r="19991">
          <cell r="C19991">
            <v>1993</v>
          </cell>
          <cell r="J19991">
            <v>220000</v>
          </cell>
          <cell r="R19991">
            <v>1.6</v>
          </cell>
          <cell r="AA19991" t="str">
            <v>Gasoline</v>
          </cell>
        </row>
        <row r="19992">
          <cell r="C19992">
            <v>1994</v>
          </cell>
          <cell r="R19992">
            <v>1.4</v>
          </cell>
          <cell r="AA19992" t="str">
            <v>Gasoline</v>
          </cell>
        </row>
        <row r="19993">
          <cell r="C19993">
            <v>1995</v>
          </cell>
          <cell r="R19993">
            <v>1.4</v>
          </cell>
          <cell r="AA19993" t="str">
            <v>Gasoline</v>
          </cell>
        </row>
        <row r="19994">
          <cell r="C19994">
            <v>1993</v>
          </cell>
          <cell r="J19994">
            <v>175986</v>
          </cell>
          <cell r="R19994">
            <v>1.6</v>
          </cell>
          <cell r="AA19994" t="str">
            <v>Gasoline</v>
          </cell>
        </row>
        <row r="19995">
          <cell r="C19995">
            <v>1996</v>
          </cell>
          <cell r="J19995">
            <v>175986</v>
          </cell>
          <cell r="R19995">
            <v>1.6</v>
          </cell>
          <cell r="AA19995" t="str">
            <v>Gasoline</v>
          </cell>
        </row>
        <row r="19996">
          <cell r="C19996">
            <v>2000</v>
          </cell>
          <cell r="J19996">
            <v>186000</v>
          </cell>
          <cell r="R19996">
            <v>1.8</v>
          </cell>
          <cell r="AA19996" t="str">
            <v>Gasoline</v>
          </cell>
        </row>
        <row r="19997">
          <cell r="C19997">
            <v>2001</v>
          </cell>
          <cell r="J19997">
            <v>190000</v>
          </cell>
          <cell r="R19997">
            <v>1.8</v>
          </cell>
          <cell r="AA19997" t="str">
            <v>Gasoline</v>
          </cell>
        </row>
        <row r="19998">
          <cell r="C19998">
            <v>2001</v>
          </cell>
          <cell r="J19998">
            <v>186000</v>
          </cell>
          <cell r="R19998">
            <v>1.8</v>
          </cell>
          <cell r="AA19998" t="str">
            <v>Gasoline</v>
          </cell>
        </row>
        <row r="19999">
          <cell r="C19999">
            <v>1993</v>
          </cell>
          <cell r="J19999">
            <v>200000</v>
          </cell>
          <cell r="R19999">
            <v>1.8</v>
          </cell>
          <cell r="AA19999" t="str">
            <v>Gasoline</v>
          </cell>
        </row>
        <row r="20000">
          <cell r="C20000">
            <v>1994</v>
          </cell>
          <cell r="J20000">
            <v>200000</v>
          </cell>
          <cell r="R20000">
            <v>1.8</v>
          </cell>
          <cell r="AA20000" t="str">
            <v>Gasoline</v>
          </cell>
        </row>
        <row r="20001">
          <cell r="C20001">
            <v>1995</v>
          </cell>
          <cell r="J20001">
            <v>200000</v>
          </cell>
          <cell r="R20001">
            <v>1.8</v>
          </cell>
          <cell r="AA20001" t="str">
            <v>Gasoline</v>
          </cell>
        </row>
        <row r="20002">
          <cell r="C20002">
            <v>1994</v>
          </cell>
          <cell r="J20002">
            <v>173000</v>
          </cell>
          <cell r="R20002">
            <v>1.6</v>
          </cell>
          <cell r="AA20002" t="str">
            <v>Gasoline</v>
          </cell>
        </row>
        <row r="20003">
          <cell r="C20003">
            <v>1995</v>
          </cell>
          <cell r="J20003">
            <v>173000</v>
          </cell>
          <cell r="R20003">
            <v>1.6</v>
          </cell>
          <cell r="AA20003" t="str">
            <v>Gasoline</v>
          </cell>
        </row>
        <row r="20004">
          <cell r="C20004">
            <v>1996</v>
          </cell>
          <cell r="J20004">
            <v>173000</v>
          </cell>
          <cell r="R20004">
            <v>1.6</v>
          </cell>
          <cell r="AA20004" t="str">
            <v>Gasoline</v>
          </cell>
        </row>
        <row r="20005">
          <cell r="C20005">
            <v>1991</v>
          </cell>
          <cell r="J20005">
            <v>194000</v>
          </cell>
          <cell r="R20005">
            <v>1.6</v>
          </cell>
          <cell r="AA20005" t="str">
            <v>Gasoline</v>
          </cell>
        </row>
        <row r="20006">
          <cell r="C20006">
            <v>1999</v>
          </cell>
          <cell r="J20006">
            <v>150000</v>
          </cell>
          <cell r="R20006">
            <v>1.3</v>
          </cell>
          <cell r="AA20006" t="str">
            <v>Gasoline</v>
          </cell>
        </row>
        <row r="20007">
          <cell r="C20007">
            <v>2001</v>
          </cell>
          <cell r="J20007">
            <v>195000</v>
          </cell>
          <cell r="R20007">
            <v>1.6</v>
          </cell>
          <cell r="AA20007" t="str">
            <v>Gasoline</v>
          </cell>
        </row>
        <row r="20008">
          <cell r="C20008">
            <v>1995</v>
          </cell>
          <cell r="J20008">
            <v>231000</v>
          </cell>
          <cell r="R20008">
            <v>2</v>
          </cell>
          <cell r="AA20008" t="str">
            <v>Gasoline</v>
          </cell>
        </row>
        <row r="20009">
          <cell r="C20009">
            <v>1996</v>
          </cell>
          <cell r="J20009">
            <v>233000</v>
          </cell>
          <cell r="R20009">
            <v>2</v>
          </cell>
          <cell r="AA20009" t="str">
            <v>Gasoline</v>
          </cell>
        </row>
        <row r="20010">
          <cell r="C20010">
            <v>1997</v>
          </cell>
          <cell r="J20010">
            <v>235000</v>
          </cell>
          <cell r="R20010">
            <v>2</v>
          </cell>
          <cell r="AA20010" t="str">
            <v>Gasoline</v>
          </cell>
        </row>
        <row r="20011">
          <cell r="C20011">
            <v>1994</v>
          </cell>
          <cell r="J20011">
            <v>210000</v>
          </cell>
          <cell r="R20011">
            <v>1.8</v>
          </cell>
          <cell r="AA20011" t="str">
            <v>Gasoline</v>
          </cell>
        </row>
        <row r="20012">
          <cell r="C20012">
            <v>1995</v>
          </cell>
          <cell r="J20012">
            <v>210000</v>
          </cell>
          <cell r="R20012">
            <v>1.8</v>
          </cell>
          <cell r="AA20012" t="str">
            <v>Gasoline</v>
          </cell>
        </row>
        <row r="20013">
          <cell r="C20013">
            <v>1996</v>
          </cell>
          <cell r="J20013">
            <v>210000</v>
          </cell>
          <cell r="R20013">
            <v>1.8</v>
          </cell>
          <cell r="AA20013" t="str">
            <v>Gasoline</v>
          </cell>
        </row>
        <row r="20014">
          <cell r="C20014">
            <v>1993</v>
          </cell>
          <cell r="J20014">
            <v>184000</v>
          </cell>
          <cell r="R20014">
            <v>1.4</v>
          </cell>
          <cell r="AA20014" t="str">
            <v>Gasoline</v>
          </cell>
        </row>
        <row r="20015">
          <cell r="C20015">
            <v>1993</v>
          </cell>
          <cell r="J20015">
            <v>195000</v>
          </cell>
          <cell r="R20015">
            <v>1.6</v>
          </cell>
          <cell r="AA20015" t="str">
            <v>Gasoline</v>
          </cell>
        </row>
        <row r="20016">
          <cell r="C20016">
            <v>1994</v>
          </cell>
          <cell r="J20016">
            <v>191000</v>
          </cell>
          <cell r="R20016">
            <v>1.4</v>
          </cell>
          <cell r="AA20016" t="str">
            <v>Gasoline</v>
          </cell>
        </row>
        <row r="20017">
          <cell r="C20017">
            <v>1994</v>
          </cell>
          <cell r="J20017">
            <v>196000</v>
          </cell>
          <cell r="R20017">
            <v>1.6</v>
          </cell>
          <cell r="AA20017" t="str">
            <v>Gasoline</v>
          </cell>
        </row>
        <row r="20018">
          <cell r="C20018">
            <v>1995</v>
          </cell>
          <cell r="J20018">
            <v>195000</v>
          </cell>
          <cell r="R20018">
            <v>1.6</v>
          </cell>
          <cell r="AA20018" t="str">
            <v>Gasoline</v>
          </cell>
        </row>
        <row r="20019">
          <cell r="C20019">
            <v>1992</v>
          </cell>
          <cell r="J20019">
            <v>270000</v>
          </cell>
          <cell r="R20019">
            <v>1.9</v>
          </cell>
          <cell r="AA20019" t="str">
            <v>Gasoline</v>
          </cell>
        </row>
        <row r="20020">
          <cell r="C20020">
            <v>1992</v>
          </cell>
          <cell r="J20020">
            <v>245989</v>
          </cell>
          <cell r="R20020">
            <v>1.9</v>
          </cell>
          <cell r="AA20020" t="str">
            <v>Gasoline</v>
          </cell>
        </row>
        <row r="20021">
          <cell r="C20021">
            <v>1996</v>
          </cell>
          <cell r="J20021">
            <v>190000</v>
          </cell>
          <cell r="R20021">
            <v>1.6</v>
          </cell>
          <cell r="AA20021" t="str">
            <v>Gasoline</v>
          </cell>
        </row>
        <row r="20022">
          <cell r="C20022">
            <v>1997</v>
          </cell>
          <cell r="J20022">
            <v>190000</v>
          </cell>
          <cell r="R20022">
            <v>1.6</v>
          </cell>
          <cell r="AA20022" t="str">
            <v>Gasoline</v>
          </cell>
        </row>
        <row r="20023">
          <cell r="C20023">
            <v>1995</v>
          </cell>
          <cell r="J20023">
            <v>198000</v>
          </cell>
          <cell r="R20023">
            <v>1.6</v>
          </cell>
          <cell r="AA20023" t="str">
            <v>Gasoline</v>
          </cell>
        </row>
        <row r="20024">
          <cell r="C20024">
            <v>1994</v>
          </cell>
          <cell r="J20024">
            <v>202000</v>
          </cell>
          <cell r="R20024">
            <v>2</v>
          </cell>
          <cell r="AA20024" t="str">
            <v>Gasoline</v>
          </cell>
        </row>
        <row r="20025">
          <cell r="C20025">
            <v>1995</v>
          </cell>
          <cell r="J20025">
            <v>204990</v>
          </cell>
          <cell r="R20025">
            <v>2</v>
          </cell>
          <cell r="AA20025" t="str">
            <v>Gasoline</v>
          </cell>
        </row>
        <row r="20026">
          <cell r="C20026">
            <v>1996</v>
          </cell>
          <cell r="J20026">
            <v>198000</v>
          </cell>
          <cell r="R20026">
            <v>1.6</v>
          </cell>
          <cell r="AA20026" t="str">
            <v>Gasoline</v>
          </cell>
        </row>
        <row r="20027">
          <cell r="C20027">
            <v>1997</v>
          </cell>
          <cell r="J20027">
            <v>198000</v>
          </cell>
          <cell r="R20027">
            <v>1.6</v>
          </cell>
          <cell r="AA20027" t="str">
            <v>Gasoline</v>
          </cell>
        </row>
        <row r="20028">
          <cell r="C20028">
            <v>1994</v>
          </cell>
          <cell r="J20028">
            <v>200000</v>
          </cell>
          <cell r="R20028">
            <v>2</v>
          </cell>
          <cell r="AA20028" t="str">
            <v>Gasoline</v>
          </cell>
        </row>
        <row r="20029">
          <cell r="C20029">
            <v>1995</v>
          </cell>
          <cell r="J20029">
            <v>200000</v>
          </cell>
          <cell r="R20029">
            <v>2</v>
          </cell>
          <cell r="AA20029" t="str">
            <v>Gasoline</v>
          </cell>
        </row>
        <row r="20030">
          <cell r="C20030">
            <v>1996</v>
          </cell>
          <cell r="J20030">
            <v>206900</v>
          </cell>
          <cell r="R20030">
            <v>2</v>
          </cell>
          <cell r="AA20030" t="str">
            <v>Gasoline</v>
          </cell>
        </row>
        <row r="20031">
          <cell r="C20031">
            <v>1993</v>
          </cell>
          <cell r="J20031">
            <v>190000</v>
          </cell>
          <cell r="R20031">
            <v>1.8</v>
          </cell>
          <cell r="AA20031" t="str">
            <v>Gasoline</v>
          </cell>
        </row>
        <row r="20032">
          <cell r="C20032">
            <v>1994</v>
          </cell>
          <cell r="J20032">
            <v>190000</v>
          </cell>
          <cell r="R20032">
            <v>1.8</v>
          </cell>
          <cell r="AA20032" t="str">
            <v>Gasoline</v>
          </cell>
        </row>
        <row r="20033">
          <cell r="C20033">
            <v>1995</v>
          </cell>
          <cell r="J20033">
            <v>190000</v>
          </cell>
          <cell r="R20033">
            <v>1.8</v>
          </cell>
          <cell r="AA20033" t="str">
            <v>Gasoline</v>
          </cell>
        </row>
        <row r="20034">
          <cell r="C20034">
            <v>1996</v>
          </cell>
          <cell r="J20034">
            <v>190000</v>
          </cell>
          <cell r="R20034">
            <v>1.8</v>
          </cell>
          <cell r="AA20034" t="str">
            <v>Gasoline</v>
          </cell>
        </row>
        <row r="20035">
          <cell r="C20035">
            <v>1994</v>
          </cell>
          <cell r="J20035">
            <v>173000</v>
          </cell>
          <cell r="R20035">
            <v>1.6</v>
          </cell>
          <cell r="AA20035" t="str">
            <v>Gasoline</v>
          </cell>
        </row>
        <row r="20036">
          <cell r="C20036">
            <v>1993</v>
          </cell>
          <cell r="J20036">
            <v>191000</v>
          </cell>
          <cell r="R20036">
            <v>1.6</v>
          </cell>
          <cell r="AA20036" t="str">
            <v>Gasoline</v>
          </cell>
        </row>
        <row r="20037">
          <cell r="C20037">
            <v>1995</v>
          </cell>
          <cell r="J20037">
            <v>173000</v>
          </cell>
          <cell r="R20037">
            <v>1.6</v>
          </cell>
          <cell r="AA20037" t="str">
            <v>Gasoline</v>
          </cell>
        </row>
        <row r="20038">
          <cell r="C20038">
            <v>1996</v>
          </cell>
          <cell r="J20038">
            <v>173000</v>
          </cell>
          <cell r="R20038">
            <v>1.6</v>
          </cell>
          <cell r="AA20038" t="str">
            <v>Gasoline</v>
          </cell>
        </row>
        <row r="20039">
          <cell r="C20039">
            <v>1994</v>
          </cell>
          <cell r="J20039">
            <v>191000</v>
          </cell>
          <cell r="R20039">
            <v>1.6</v>
          </cell>
          <cell r="AA20039" t="str">
            <v>Gasoline</v>
          </cell>
        </row>
        <row r="20040">
          <cell r="C20040">
            <v>1995</v>
          </cell>
          <cell r="J20040">
            <v>191000</v>
          </cell>
          <cell r="R20040">
            <v>1.6</v>
          </cell>
          <cell r="AA20040" t="str">
            <v>Gasoline</v>
          </cell>
        </row>
        <row r="20041">
          <cell r="C20041">
            <v>1990</v>
          </cell>
          <cell r="J20041">
            <v>132900</v>
          </cell>
          <cell r="R20041">
            <v>1.6</v>
          </cell>
          <cell r="AA20041" t="str">
            <v>Gasoline</v>
          </cell>
        </row>
        <row r="20042">
          <cell r="C20042">
            <v>1991</v>
          </cell>
          <cell r="J20042">
            <v>132900</v>
          </cell>
          <cell r="R20042">
            <v>1.6</v>
          </cell>
          <cell r="AA20042" t="str">
            <v>Gasoline</v>
          </cell>
        </row>
        <row r="20043">
          <cell r="C20043">
            <v>1992</v>
          </cell>
          <cell r="J20043">
            <v>132900</v>
          </cell>
          <cell r="R20043">
            <v>1.6</v>
          </cell>
          <cell r="AA20043" t="str">
            <v>Gasoline</v>
          </cell>
        </row>
        <row r="20044">
          <cell r="C20044">
            <v>1993</v>
          </cell>
          <cell r="J20044">
            <v>134900</v>
          </cell>
          <cell r="R20044">
            <v>1.6</v>
          </cell>
          <cell r="AA20044" t="str">
            <v>Gasoline</v>
          </cell>
        </row>
        <row r="20045">
          <cell r="C20045">
            <v>1990</v>
          </cell>
          <cell r="J20045">
            <v>137000</v>
          </cell>
          <cell r="R20045">
            <v>1.6</v>
          </cell>
          <cell r="AA20045" t="str">
            <v>Gasoline</v>
          </cell>
        </row>
        <row r="20046">
          <cell r="C20046">
            <v>1991</v>
          </cell>
          <cell r="J20046">
            <v>137000</v>
          </cell>
          <cell r="R20046">
            <v>1.6</v>
          </cell>
          <cell r="AA20046" t="str">
            <v>Gasoline</v>
          </cell>
        </row>
        <row r="20047">
          <cell r="C20047">
            <v>1992</v>
          </cell>
          <cell r="J20047">
            <v>137000</v>
          </cell>
          <cell r="R20047">
            <v>1.6</v>
          </cell>
          <cell r="AA20047" t="str">
            <v>Gasoline</v>
          </cell>
        </row>
        <row r="20048">
          <cell r="C20048">
            <v>1993</v>
          </cell>
          <cell r="J20048">
            <v>139000</v>
          </cell>
          <cell r="R20048">
            <v>1.6</v>
          </cell>
          <cell r="AA20048" t="str">
            <v>Gasoline</v>
          </cell>
        </row>
        <row r="20049">
          <cell r="C20049">
            <v>2000</v>
          </cell>
          <cell r="J20049">
            <v>180000</v>
          </cell>
          <cell r="R20049">
            <v>1.6</v>
          </cell>
          <cell r="AA20049" t="str">
            <v>Gasoline</v>
          </cell>
        </row>
        <row r="20050">
          <cell r="C20050">
            <v>1995</v>
          </cell>
          <cell r="J20050">
            <v>160000</v>
          </cell>
          <cell r="R20050">
            <v>1.9</v>
          </cell>
          <cell r="AA20050" t="str">
            <v>Diesel</v>
          </cell>
        </row>
        <row r="20051">
          <cell r="C20051">
            <v>1996</v>
          </cell>
          <cell r="J20051">
            <v>160000</v>
          </cell>
          <cell r="R20051">
            <v>1.9</v>
          </cell>
          <cell r="AA20051" t="str">
            <v>Diesel</v>
          </cell>
        </row>
        <row r="20052">
          <cell r="C20052">
            <v>1997</v>
          </cell>
          <cell r="J20052">
            <v>160000</v>
          </cell>
          <cell r="R20052">
            <v>1.9</v>
          </cell>
          <cell r="AA20052" t="str">
            <v>Diesel</v>
          </cell>
        </row>
        <row r="20053">
          <cell r="C20053">
            <v>1998</v>
          </cell>
          <cell r="J20053">
            <v>202592</v>
          </cell>
          <cell r="R20053">
            <v>2</v>
          </cell>
          <cell r="AA20053" t="str">
            <v>Gasoline</v>
          </cell>
        </row>
        <row r="20054">
          <cell r="C20054">
            <v>1995</v>
          </cell>
          <cell r="J20054">
            <v>147990</v>
          </cell>
          <cell r="R20054">
            <v>1.4</v>
          </cell>
          <cell r="AA20054" t="str">
            <v>Gasoline</v>
          </cell>
        </row>
        <row r="20055">
          <cell r="C20055">
            <v>1996</v>
          </cell>
          <cell r="J20055">
            <v>147990</v>
          </cell>
          <cell r="R20055">
            <v>1.4</v>
          </cell>
          <cell r="AA20055" t="str">
            <v>Gasoline</v>
          </cell>
        </row>
        <row r="20056">
          <cell r="C20056">
            <v>1995</v>
          </cell>
          <cell r="J20056">
            <v>154990</v>
          </cell>
          <cell r="R20056">
            <v>1.4</v>
          </cell>
          <cell r="AA20056" t="str">
            <v>Gasoline</v>
          </cell>
        </row>
        <row r="20057">
          <cell r="C20057">
            <v>1997</v>
          </cell>
          <cell r="J20057">
            <v>190000</v>
          </cell>
          <cell r="R20057">
            <v>1.6</v>
          </cell>
          <cell r="AA20057" t="str">
            <v>Gasoline</v>
          </cell>
        </row>
        <row r="20058">
          <cell r="C20058">
            <v>1998</v>
          </cell>
          <cell r="J20058">
            <v>185000</v>
          </cell>
          <cell r="R20058">
            <v>1.6</v>
          </cell>
          <cell r="AA20058" t="str">
            <v>Gasoline</v>
          </cell>
        </row>
        <row r="20059">
          <cell r="C20059">
            <v>1999</v>
          </cell>
          <cell r="J20059">
            <v>198000</v>
          </cell>
          <cell r="R20059">
            <v>1.6</v>
          </cell>
          <cell r="AA20059" t="str">
            <v>Gasoline</v>
          </cell>
        </row>
        <row r="20060">
          <cell r="C20060">
            <v>1997</v>
          </cell>
          <cell r="J20060">
            <v>169988</v>
          </cell>
          <cell r="R20060">
            <v>1.6</v>
          </cell>
          <cell r="AA20060" t="str">
            <v>Gasoline</v>
          </cell>
        </row>
        <row r="20061">
          <cell r="C20061">
            <v>1998</v>
          </cell>
          <cell r="J20061">
            <v>169988</v>
          </cell>
          <cell r="R20061">
            <v>1.6</v>
          </cell>
          <cell r="AA20061" t="str">
            <v>Gasoline</v>
          </cell>
        </row>
        <row r="20062">
          <cell r="C20062">
            <v>1997</v>
          </cell>
          <cell r="J20062">
            <v>144986</v>
          </cell>
          <cell r="R20062">
            <v>1.4</v>
          </cell>
          <cell r="AA20062" t="str">
            <v>Gasoline</v>
          </cell>
        </row>
        <row r="20063">
          <cell r="C20063">
            <v>1995</v>
          </cell>
          <cell r="J20063">
            <v>144990</v>
          </cell>
          <cell r="R20063">
            <v>1.4</v>
          </cell>
          <cell r="AA20063" t="str">
            <v>Gasoline</v>
          </cell>
        </row>
        <row r="20064">
          <cell r="C20064">
            <v>1996</v>
          </cell>
          <cell r="J20064">
            <v>144990</v>
          </cell>
          <cell r="R20064">
            <v>1.4</v>
          </cell>
          <cell r="AA20064" t="str">
            <v>Gasoline</v>
          </cell>
        </row>
        <row r="20065">
          <cell r="C20065">
            <v>1996</v>
          </cell>
          <cell r="J20065">
            <v>151990</v>
          </cell>
          <cell r="R20065">
            <v>1.4</v>
          </cell>
          <cell r="AA20065" t="str">
            <v>Gasoline</v>
          </cell>
        </row>
        <row r="20066">
          <cell r="C20066">
            <v>1999</v>
          </cell>
          <cell r="J20066">
            <v>190000</v>
          </cell>
          <cell r="R20066">
            <v>1.9</v>
          </cell>
          <cell r="AA20066" t="str">
            <v>Diesel</v>
          </cell>
        </row>
        <row r="20067">
          <cell r="C20067">
            <v>1998</v>
          </cell>
          <cell r="J20067">
            <v>204000</v>
          </cell>
          <cell r="R20067">
            <v>1.6</v>
          </cell>
          <cell r="AA20067" t="str">
            <v>Gasoline</v>
          </cell>
        </row>
        <row r="20068">
          <cell r="C20068">
            <v>1999</v>
          </cell>
          <cell r="J20068">
            <v>178000</v>
          </cell>
          <cell r="R20068">
            <v>1.9</v>
          </cell>
          <cell r="AA20068" t="str">
            <v>Diesel</v>
          </cell>
        </row>
        <row r="20069">
          <cell r="C20069">
            <v>1999</v>
          </cell>
          <cell r="J20069">
            <v>179988</v>
          </cell>
          <cell r="R20069">
            <v>1.9</v>
          </cell>
          <cell r="AA20069" t="str">
            <v>Diesel</v>
          </cell>
        </row>
        <row r="20070">
          <cell r="C20070">
            <v>1998</v>
          </cell>
          <cell r="J20070">
            <v>185000</v>
          </cell>
          <cell r="R20070">
            <v>1.6</v>
          </cell>
          <cell r="AA20070" t="str">
            <v>Gasoline</v>
          </cell>
        </row>
        <row r="20071">
          <cell r="C20071">
            <v>1997</v>
          </cell>
          <cell r="J20071">
            <v>150000</v>
          </cell>
          <cell r="R20071">
            <v>1.4</v>
          </cell>
          <cell r="AA20071" t="str">
            <v>Gasoline</v>
          </cell>
        </row>
        <row r="20072">
          <cell r="C20072">
            <v>1999</v>
          </cell>
          <cell r="J20072">
            <v>192000</v>
          </cell>
          <cell r="R20072">
            <v>1.6</v>
          </cell>
          <cell r="AA20072" t="str">
            <v>Gasoline</v>
          </cell>
        </row>
        <row r="20073">
          <cell r="C20073">
            <v>2000</v>
          </cell>
          <cell r="J20073">
            <v>192000</v>
          </cell>
          <cell r="R20073">
            <v>1.6</v>
          </cell>
          <cell r="AA20073" t="str">
            <v>Gasoline</v>
          </cell>
        </row>
        <row r="20074">
          <cell r="C20074">
            <v>2001</v>
          </cell>
          <cell r="J20074">
            <v>175000</v>
          </cell>
          <cell r="R20074">
            <v>1.6</v>
          </cell>
          <cell r="AA20074" t="str">
            <v>Gasoline</v>
          </cell>
        </row>
        <row r="20075">
          <cell r="C20075">
            <v>1996</v>
          </cell>
          <cell r="J20075">
            <v>159990</v>
          </cell>
          <cell r="R20075">
            <v>1.6</v>
          </cell>
          <cell r="AA20075" t="str">
            <v>Gasoline</v>
          </cell>
        </row>
        <row r="20076">
          <cell r="C20076">
            <v>1997</v>
          </cell>
          <cell r="J20076">
            <v>159990</v>
          </cell>
          <cell r="R20076">
            <v>1.6</v>
          </cell>
          <cell r="AA20076" t="str">
            <v>Gasoline</v>
          </cell>
        </row>
        <row r="20077">
          <cell r="C20077">
            <v>1997</v>
          </cell>
          <cell r="J20077">
            <v>149990</v>
          </cell>
          <cell r="R20077">
            <v>1.6</v>
          </cell>
          <cell r="AA20077" t="str">
            <v>Gasoline</v>
          </cell>
        </row>
        <row r="20078">
          <cell r="C20078">
            <v>1995</v>
          </cell>
          <cell r="J20078">
            <v>109988</v>
          </cell>
          <cell r="R20078">
            <v>1.1000000000000001</v>
          </cell>
          <cell r="AA20078" t="str">
            <v>Gasoline</v>
          </cell>
        </row>
        <row r="20079">
          <cell r="C20079">
            <v>1996</v>
          </cell>
          <cell r="J20079">
            <v>109988</v>
          </cell>
          <cell r="R20079">
            <v>1.1000000000000001</v>
          </cell>
          <cell r="AA20079" t="str">
            <v>Gasoline</v>
          </cell>
        </row>
        <row r="20080">
          <cell r="C20080">
            <v>1995</v>
          </cell>
          <cell r="J20080">
            <v>125000</v>
          </cell>
          <cell r="R20080">
            <v>1.4</v>
          </cell>
          <cell r="AA20080" t="str">
            <v>Gasoline</v>
          </cell>
        </row>
        <row r="20081">
          <cell r="C20081">
            <v>1996</v>
          </cell>
          <cell r="J20081">
            <v>121000</v>
          </cell>
          <cell r="R20081">
            <v>1.4</v>
          </cell>
          <cell r="AA20081" t="str">
            <v>Gasoline</v>
          </cell>
        </row>
        <row r="20082">
          <cell r="C20082">
            <v>1997</v>
          </cell>
          <cell r="J20082">
            <v>109988</v>
          </cell>
          <cell r="R20082">
            <v>1.1000000000000001</v>
          </cell>
          <cell r="AA20082" t="str">
            <v>Gasoline</v>
          </cell>
        </row>
        <row r="20083">
          <cell r="C20083">
            <v>1994</v>
          </cell>
          <cell r="J20083">
            <v>109988</v>
          </cell>
          <cell r="R20083">
            <v>1.1000000000000001</v>
          </cell>
          <cell r="AA20083" t="str">
            <v>Gasoline</v>
          </cell>
        </row>
        <row r="20084">
          <cell r="C20084">
            <v>1995</v>
          </cell>
          <cell r="J20084">
            <v>109988</v>
          </cell>
          <cell r="R20084">
            <v>1.1000000000000001</v>
          </cell>
          <cell r="AA20084" t="str">
            <v>Gasoline</v>
          </cell>
        </row>
        <row r="20085">
          <cell r="C20085">
            <v>1996</v>
          </cell>
          <cell r="J20085">
            <v>109988</v>
          </cell>
          <cell r="R20085">
            <v>1.1000000000000001</v>
          </cell>
          <cell r="AA20085" t="str">
            <v>Gasoline</v>
          </cell>
        </row>
        <row r="20086">
          <cell r="C20086">
            <v>1997</v>
          </cell>
          <cell r="J20086">
            <v>109988</v>
          </cell>
          <cell r="R20086">
            <v>1.1000000000000001</v>
          </cell>
          <cell r="AA20086" t="str">
            <v>Gasoline</v>
          </cell>
        </row>
        <row r="20087">
          <cell r="C20087">
            <v>1992</v>
          </cell>
          <cell r="J20087">
            <v>100000</v>
          </cell>
          <cell r="R20087">
            <v>1.1000000000000001</v>
          </cell>
          <cell r="AA20087" t="str">
            <v>Gasoline</v>
          </cell>
        </row>
        <row r="20088">
          <cell r="C20088">
            <v>1994</v>
          </cell>
          <cell r="J20088">
            <v>109988</v>
          </cell>
          <cell r="R20088">
            <v>1.1000000000000001</v>
          </cell>
          <cell r="AA20088" t="str">
            <v>Gasoline</v>
          </cell>
        </row>
        <row r="20089">
          <cell r="C20089">
            <v>1995</v>
          </cell>
          <cell r="J20089">
            <v>109988</v>
          </cell>
          <cell r="R20089">
            <v>1.1000000000000001</v>
          </cell>
          <cell r="AA20089" t="str">
            <v>Gasoline</v>
          </cell>
        </row>
        <row r="20090">
          <cell r="C20090">
            <v>1996</v>
          </cell>
          <cell r="J20090">
            <v>109988</v>
          </cell>
          <cell r="R20090">
            <v>1.1000000000000001</v>
          </cell>
          <cell r="AA20090" t="str">
            <v>Gasoline</v>
          </cell>
        </row>
        <row r="20091">
          <cell r="C20091">
            <v>1992</v>
          </cell>
          <cell r="J20091">
            <v>105000</v>
          </cell>
          <cell r="R20091">
            <v>1.1000000000000001</v>
          </cell>
          <cell r="AA20091" t="str">
            <v>Gasoline</v>
          </cell>
        </row>
        <row r="20092">
          <cell r="C20092">
            <v>1993</v>
          </cell>
          <cell r="J20092">
            <v>105000</v>
          </cell>
          <cell r="R20092">
            <v>1.1000000000000001</v>
          </cell>
          <cell r="AA20092" t="str">
            <v>Gasoline</v>
          </cell>
        </row>
        <row r="20093">
          <cell r="C20093">
            <v>1994</v>
          </cell>
          <cell r="J20093">
            <v>115000</v>
          </cell>
          <cell r="R20093">
            <v>1.1000000000000001</v>
          </cell>
          <cell r="AA20093" t="str">
            <v>Gasoline</v>
          </cell>
        </row>
        <row r="20094">
          <cell r="C20094">
            <v>1996</v>
          </cell>
          <cell r="J20094">
            <v>115000</v>
          </cell>
          <cell r="R20094">
            <v>1.1000000000000001</v>
          </cell>
          <cell r="AA20094" t="str">
            <v>Gasoline</v>
          </cell>
        </row>
        <row r="20095">
          <cell r="C20095">
            <v>1992</v>
          </cell>
          <cell r="J20095">
            <v>119995</v>
          </cell>
          <cell r="R20095">
            <v>1.4</v>
          </cell>
          <cell r="AA20095" t="str">
            <v>Gasoline</v>
          </cell>
        </row>
        <row r="20096">
          <cell r="C20096">
            <v>1993</v>
          </cell>
          <cell r="J20096">
            <v>121000</v>
          </cell>
          <cell r="R20096">
            <v>1.4</v>
          </cell>
          <cell r="AA20096" t="str">
            <v>Gasoline</v>
          </cell>
        </row>
        <row r="20097">
          <cell r="C20097">
            <v>1992</v>
          </cell>
          <cell r="J20097">
            <v>100000</v>
          </cell>
          <cell r="R20097">
            <v>1.1000000000000001</v>
          </cell>
          <cell r="AA20097" t="str">
            <v>Gasoline</v>
          </cell>
        </row>
        <row r="20098">
          <cell r="C20098">
            <v>1993</v>
          </cell>
          <cell r="J20098">
            <v>100000</v>
          </cell>
          <cell r="R20098">
            <v>1.1000000000000001</v>
          </cell>
          <cell r="AA20098" t="str">
            <v>Gasoline</v>
          </cell>
        </row>
        <row r="20099">
          <cell r="C20099">
            <v>1994</v>
          </cell>
          <cell r="J20099">
            <v>110000</v>
          </cell>
          <cell r="R20099">
            <v>1.1000000000000001</v>
          </cell>
          <cell r="AA20099" t="str">
            <v>Gasoline</v>
          </cell>
        </row>
        <row r="20100">
          <cell r="C20100">
            <v>1995</v>
          </cell>
          <cell r="J20100">
            <v>109988</v>
          </cell>
          <cell r="R20100">
            <v>1.1000000000000001</v>
          </cell>
          <cell r="AA20100" t="str">
            <v>Gasoline</v>
          </cell>
        </row>
        <row r="20101">
          <cell r="C20101">
            <v>1996</v>
          </cell>
          <cell r="J20101">
            <v>109988</v>
          </cell>
          <cell r="R20101">
            <v>1.1000000000000001</v>
          </cell>
          <cell r="AA20101" t="str">
            <v>Gasoline</v>
          </cell>
        </row>
        <row r="20102">
          <cell r="C20102">
            <v>1998</v>
          </cell>
          <cell r="J20102">
            <v>159990</v>
          </cell>
          <cell r="R20102">
            <v>1.6</v>
          </cell>
          <cell r="AA20102" t="str">
            <v>Gasoline</v>
          </cell>
        </row>
        <row r="20103">
          <cell r="C20103">
            <v>1999</v>
          </cell>
          <cell r="J20103">
            <v>159990</v>
          </cell>
          <cell r="R20103">
            <v>1.6</v>
          </cell>
          <cell r="AA20103" t="str">
            <v>Gasoline</v>
          </cell>
        </row>
        <row r="20104">
          <cell r="C20104">
            <v>2000</v>
          </cell>
          <cell r="J20104">
            <v>159990</v>
          </cell>
          <cell r="R20104">
            <v>1.6</v>
          </cell>
          <cell r="AA20104" t="str">
            <v>Gasoline</v>
          </cell>
        </row>
        <row r="20105">
          <cell r="C20105">
            <v>1999</v>
          </cell>
          <cell r="J20105">
            <v>198000</v>
          </cell>
          <cell r="R20105">
            <v>1.6</v>
          </cell>
          <cell r="AA20105" t="str">
            <v>Gasoline</v>
          </cell>
        </row>
        <row r="20106">
          <cell r="C20106">
            <v>2000</v>
          </cell>
          <cell r="J20106">
            <v>198000</v>
          </cell>
          <cell r="R20106">
            <v>1.6</v>
          </cell>
          <cell r="AA20106" t="str">
            <v>Gasoline</v>
          </cell>
        </row>
        <row r="20107">
          <cell r="C20107">
            <v>1998</v>
          </cell>
          <cell r="J20107">
            <v>235000</v>
          </cell>
          <cell r="R20107">
            <v>2</v>
          </cell>
          <cell r="AA20107" t="str">
            <v>Gasoline</v>
          </cell>
        </row>
        <row r="20108">
          <cell r="C20108">
            <v>1999</v>
          </cell>
          <cell r="J20108">
            <v>235000</v>
          </cell>
          <cell r="R20108">
            <v>2</v>
          </cell>
          <cell r="AA20108" t="str">
            <v>Gasoline</v>
          </cell>
        </row>
        <row r="20109">
          <cell r="C20109">
            <v>2000</v>
          </cell>
          <cell r="J20109">
            <v>235000</v>
          </cell>
          <cell r="R20109">
            <v>2</v>
          </cell>
          <cell r="AA20109" t="str">
            <v>Gasoline</v>
          </cell>
        </row>
        <row r="20110">
          <cell r="C20110">
            <v>1999</v>
          </cell>
          <cell r="J20110">
            <v>171994</v>
          </cell>
          <cell r="R20110">
            <v>1.6</v>
          </cell>
          <cell r="AA20110" t="str">
            <v>Gasoline</v>
          </cell>
        </row>
        <row r="20111">
          <cell r="C20111">
            <v>2000</v>
          </cell>
          <cell r="J20111">
            <v>171994</v>
          </cell>
          <cell r="R20111">
            <v>1.6</v>
          </cell>
          <cell r="AA20111" t="str">
            <v>Gasoline</v>
          </cell>
        </row>
        <row r="20112">
          <cell r="C20112">
            <v>1991</v>
          </cell>
          <cell r="J20112">
            <v>370000</v>
          </cell>
          <cell r="R20112">
            <v>2.4</v>
          </cell>
          <cell r="AA20112" t="str">
            <v>Gasoline</v>
          </cell>
        </row>
        <row r="20113">
          <cell r="C20113">
            <v>1992</v>
          </cell>
          <cell r="J20113">
            <v>370000</v>
          </cell>
          <cell r="R20113">
            <v>2.4</v>
          </cell>
          <cell r="AA20113" t="str">
            <v>Gasoline</v>
          </cell>
        </row>
        <row r="20114">
          <cell r="C20114">
            <v>1991</v>
          </cell>
          <cell r="J20114">
            <v>381000</v>
          </cell>
          <cell r="R20114">
            <v>2.4</v>
          </cell>
          <cell r="AA20114" t="str">
            <v>Gasoline</v>
          </cell>
        </row>
        <row r="20115">
          <cell r="C20115">
            <v>1992</v>
          </cell>
          <cell r="J20115">
            <v>381000</v>
          </cell>
          <cell r="R20115">
            <v>2.4</v>
          </cell>
          <cell r="AA20115" t="str">
            <v>Gasoline</v>
          </cell>
        </row>
        <row r="20116">
          <cell r="C20116">
            <v>2001</v>
          </cell>
          <cell r="J20116">
            <v>560000</v>
          </cell>
          <cell r="R20116">
            <v>3</v>
          </cell>
          <cell r="AA20116" t="str">
            <v>Gasoline</v>
          </cell>
        </row>
        <row r="20117">
          <cell r="C20117">
            <v>2000</v>
          </cell>
          <cell r="J20117">
            <v>560000</v>
          </cell>
          <cell r="R20117">
            <v>3</v>
          </cell>
          <cell r="AA20117" t="str">
            <v>Gasoline</v>
          </cell>
        </row>
        <row r="20118">
          <cell r="C20118">
            <v>1999</v>
          </cell>
          <cell r="J20118">
            <v>515000</v>
          </cell>
          <cell r="R20118">
            <v>3</v>
          </cell>
          <cell r="AA20118" t="str">
            <v>Gasoline</v>
          </cell>
        </row>
        <row r="20119">
          <cell r="C20119">
            <v>2000</v>
          </cell>
          <cell r="J20119">
            <v>585000</v>
          </cell>
          <cell r="R20119">
            <v>3</v>
          </cell>
          <cell r="AA20119" t="str">
            <v>Gasoline</v>
          </cell>
        </row>
        <row r="20120">
          <cell r="C20120">
            <v>2001</v>
          </cell>
          <cell r="J20120">
            <v>585000</v>
          </cell>
          <cell r="R20120">
            <v>3</v>
          </cell>
          <cell r="AA20120" t="str">
            <v>Gasoline</v>
          </cell>
        </row>
        <row r="20121">
          <cell r="C20121">
            <v>1998</v>
          </cell>
          <cell r="J20121">
            <v>530000</v>
          </cell>
          <cell r="R20121">
            <v>3</v>
          </cell>
          <cell r="AA20121" t="str">
            <v>Gasoline</v>
          </cell>
        </row>
        <row r="20122">
          <cell r="C20122">
            <v>1999</v>
          </cell>
          <cell r="J20122">
            <v>550000</v>
          </cell>
          <cell r="R20122">
            <v>3</v>
          </cell>
          <cell r="AA20122" t="str">
            <v>Gasoline</v>
          </cell>
        </row>
        <row r="20123">
          <cell r="C20123">
            <v>2000</v>
          </cell>
          <cell r="J20123">
            <v>206900</v>
          </cell>
          <cell r="R20123">
            <v>1.6</v>
          </cell>
          <cell r="AA20123" t="str">
            <v>Gasoline</v>
          </cell>
        </row>
        <row r="20124">
          <cell r="C20124">
            <v>2001</v>
          </cell>
          <cell r="J20124">
            <v>206900</v>
          </cell>
          <cell r="R20124">
            <v>1.6</v>
          </cell>
          <cell r="AA20124" t="str">
            <v>Gasoline</v>
          </cell>
        </row>
        <row r="20125">
          <cell r="C20125">
            <v>2000</v>
          </cell>
          <cell r="J20125">
            <v>221000</v>
          </cell>
          <cell r="R20125">
            <v>1.6</v>
          </cell>
          <cell r="AA20125" t="str">
            <v>Gasoline</v>
          </cell>
        </row>
        <row r="20126">
          <cell r="C20126">
            <v>2001</v>
          </cell>
          <cell r="J20126">
            <v>221000</v>
          </cell>
          <cell r="R20126">
            <v>1.6</v>
          </cell>
          <cell r="AA20126" t="str">
            <v>Gasoline</v>
          </cell>
        </row>
        <row r="20127">
          <cell r="C20127">
            <v>2001</v>
          </cell>
          <cell r="J20127">
            <v>369995</v>
          </cell>
          <cell r="R20127">
            <v>2.2000000000000002</v>
          </cell>
          <cell r="AA20127" t="str">
            <v>Gasoline</v>
          </cell>
        </row>
        <row r="20128">
          <cell r="C20128">
            <v>1996</v>
          </cell>
          <cell r="J20128">
            <v>215000</v>
          </cell>
          <cell r="R20128">
            <v>1.7</v>
          </cell>
          <cell r="AA20128" t="str">
            <v>Diesel</v>
          </cell>
        </row>
        <row r="20129">
          <cell r="C20129">
            <v>1997</v>
          </cell>
          <cell r="J20129">
            <v>215000</v>
          </cell>
          <cell r="R20129">
            <v>1.7</v>
          </cell>
          <cell r="AA20129" t="str">
            <v>Diesel</v>
          </cell>
        </row>
        <row r="20130">
          <cell r="C20130">
            <v>1996</v>
          </cell>
          <cell r="J20130">
            <v>220000</v>
          </cell>
          <cell r="R20130">
            <v>1.7</v>
          </cell>
          <cell r="AA20130" t="str">
            <v>Diesel</v>
          </cell>
        </row>
        <row r="20131">
          <cell r="C20131">
            <v>1997</v>
          </cell>
          <cell r="J20131">
            <v>220000</v>
          </cell>
          <cell r="R20131">
            <v>1.7</v>
          </cell>
          <cell r="AA20131" t="str">
            <v>Diesel</v>
          </cell>
        </row>
        <row r="20132">
          <cell r="C20132">
            <v>1999</v>
          </cell>
          <cell r="J20132">
            <v>249995</v>
          </cell>
          <cell r="R20132">
            <v>1.8</v>
          </cell>
          <cell r="AA20132" t="str">
            <v>Gasoline</v>
          </cell>
        </row>
        <row r="20133">
          <cell r="C20133">
            <v>2000</v>
          </cell>
          <cell r="J20133">
            <v>249995</v>
          </cell>
          <cell r="R20133">
            <v>1.8</v>
          </cell>
          <cell r="AA20133" t="str">
            <v>Gasoline</v>
          </cell>
        </row>
        <row r="20134">
          <cell r="C20134">
            <v>2001</v>
          </cell>
          <cell r="J20134">
            <v>249995</v>
          </cell>
          <cell r="R20134">
            <v>1.8</v>
          </cell>
          <cell r="AA20134" t="str">
            <v>Gasoline</v>
          </cell>
        </row>
        <row r="20135">
          <cell r="C20135">
            <v>1999</v>
          </cell>
          <cell r="J20135">
            <v>254995</v>
          </cell>
          <cell r="R20135">
            <v>1.8</v>
          </cell>
          <cell r="AA20135" t="str">
            <v>Gasoline</v>
          </cell>
        </row>
        <row r="20136">
          <cell r="C20136">
            <v>2000</v>
          </cell>
          <cell r="J20136">
            <v>254995</v>
          </cell>
          <cell r="R20136">
            <v>1.8</v>
          </cell>
          <cell r="AA20136" t="str">
            <v>Gasoline</v>
          </cell>
        </row>
        <row r="20137">
          <cell r="C20137">
            <v>2001</v>
          </cell>
          <cell r="J20137">
            <v>254995</v>
          </cell>
          <cell r="R20137">
            <v>1.8</v>
          </cell>
          <cell r="AA20137" t="str">
            <v>Gasoline</v>
          </cell>
        </row>
        <row r="20138">
          <cell r="C20138">
            <v>1999</v>
          </cell>
          <cell r="J20138">
            <v>264000</v>
          </cell>
          <cell r="R20138">
            <v>1.8</v>
          </cell>
          <cell r="AA20138" t="str">
            <v>Gasoline</v>
          </cell>
        </row>
        <row r="20139">
          <cell r="C20139">
            <v>2000</v>
          </cell>
          <cell r="J20139">
            <v>264000</v>
          </cell>
          <cell r="R20139">
            <v>1.8</v>
          </cell>
          <cell r="AA20139" t="str">
            <v>Gasoline</v>
          </cell>
        </row>
        <row r="20140">
          <cell r="C20140">
            <v>1999</v>
          </cell>
          <cell r="J20140">
            <v>259000</v>
          </cell>
          <cell r="R20140">
            <v>1.8</v>
          </cell>
          <cell r="AA20140" t="str">
            <v>Gasoline</v>
          </cell>
        </row>
        <row r="20141">
          <cell r="C20141">
            <v>2000</v>
          </cell>
          <cell r="J20141">
            <v>259000</v>
          </cell>
          <cell r="R20141">
            <v>1.8</v>
          </cell>
          <cell r="AA20141" t="str">
            <v>Gasoline</v>
          </cell>
        </row>
        <row r="20142">
          <cell r="C20142">
            <v>1997</v>
          </cell>
          <cell r="J20142">
            <v>260000</v>
          </cell>
          <cell r="R20142">
            <v>1.8</v>
          </cell>
          <cell r="AA20142" t="str">
            <v>Gasoline</v>
          </cell>
        </row>
        <row r="20143">
          <cell r="C20143">
            <v>1997</v>
          </cell>
          <cell r="J20143">
            <v>250000</v>
          </cell>
          <cell r="R20143">
            <v>1.8</v>
          </cell>
          <cell r="AA20143" t="str">
            <v>Gasoline</v>
          </cell>
        </row>
        <row r="20144">
          <cell r="C20144">
            <v>2001</v>
          </cell>
          <cell r="J20144">
            <v>525000</v>
          </cell>
          <cell r="R20144">
            <v>3.2</v>
          </cell>
          <cell r="AA20144" t="str">
            <v>Gasoline</v>
          </cell>
        </row>
        <row r="20145">
          <cell r="C20145">
            <v>1996</v>
          </cell>
          <cell r="J20145">
            <v>270000</v>
          </cell>
          <cell r="R20145">
            <v>2</v>
          </cell>
          <cell r="AA20145" t="str">
            <v>Gasoline</v>
          </cell>
        </row>
        <row r="20146">
          <cell r="C20146">
            <v>1997</v>
          </cell>
          <cell r="J20146">
            <v>270000</v>
          </cell>
          <cell r="R20146">
            <v>2</v>
          </cell>
          <cell r="AA20146" t="str">
            <v>Gasoline</v>
          </cell>
        </row>
        <row r="20147">
          <cell r="C20147">
            <v>1994</v>
          </cell>
          <cell r="J20147">
            <v>382404</v>
          </cell>
          <cell r="R20147">
            <v>2.6</v>
          </cell>
          <cell r="AA20147" t="str">
            <v>Gasoline</v>
          </cell>
        </row>
        <row r="20148">
          <cell r="C20148">
            <v>1996</v>
          </cell>
          <cell r="J20148">
            <v>275000</v>
          </cell>
          <cell r="R20148">
            <v>2</v>
          </cell>
          <cell r="AA20148" t="str">
            <v>Gasoline</v>
          </cell>
        </row>
        <row r="20149">
          <cell r="C20149">
            <v>1997</v>
          </cell>
          <cell r="J20149">
            <v>275000</v>
          </cell>
          <cell r="R20149">
            <v>2</v>
          </cell>
          <cell r="AA20149" t="str">
            <v>Gasoline</v>
          </cell>
        </row>
        <row r="20150">
          <cell r="C20150">
            <v>1988</v>
          </cell>
          <cell r="J20150">
            <v>229403</v>
          </cell>
          <cell r="R20150">
            <v>1.8</v>
          </cell>
          <cell r="AA20150" t="str">
            <v>Gasoline</v>
          </cell>
        </row>
        <row r="20151">
          <cell r="C20151">
            <v>1989</v>
          </cell>
          <cell r="J20151">
            <v>229403</v>
          </cell>
          <cell r="R20151">
            <v>1.8</v>
          </cell>
          <cell r="AA20151" t="str">
            <v>Gasoline</v>
          </cell>
        </row>
        <row r="20152">
          <cell r="C20152">
            <v>1991</v>
          </cell>
          <cell r="J20152">
            <v>280000</v>
          </cell>
          <cell r="R20152">
            <v>1.9</v>
          </cell>
          <cell r="AA20152" t="str">
            <v>Diesel</v>
          </cell>
        </row>
        <row r="20153">
          <cell r="C20153">
            <v>1995</v>
          </cell>
          <cell r="J20153">
            <v>459898</v>
          </cell>
          <cell r="R20153">
            <v>2.8</v>
          </cell>
          <cell r="AA20153" t="str">
            <v>Gasoline</v>
          </cell>
        </row>
        <row r="20154">
          <cell r="C20154">
            <v>1996</v>
          </cell>
          <cell r="J20154">
            <v>330000</v>
          </cell>
          <cell r="R20154">
            <v>1.9</v>
          </cell>
          <cell r="AA20154" t="str">
            <v>Diesel</v>
          </cell>
        </row>
        <row r="20155">
          <cell r="C20155">
            <v>1997</v>
          </cell>
          <cell r="J20155">
            <v>330000</v>
          </cell>
          <cell r="R20155">
            <v>1.9</v>
          </cell>
          <cell r="AA20155" t="str">
            <v>Diesel</v>
          </cell>
        </row>
        <row r="20156">
          <cell r="C20156">
            <v>1997</v>
          </cell>
          <cell r="J20156">
            <v>950000</v>
          </cell>
          <cell r="R20156">
            <v>4.2</v>
          </cell>
          <cell r="AA20156" t="str">
            <v>Gasoline</v>
          </cell>
        </row>
        <row r="20157">
          <cell r="C20157">
            <v>1998</v>
          </cell>
          <cell r="J20157">
            <v>950000</v>
          </cell>
          <cell r="R20157">
            <v>4.2</v>
          </cell>
          <cell r="AA20157" t="str">
            <v>Gasoline</v>
          </cell>
        </row>
        <row r="20158">
          <cell r="C20158">
            <v>1994</v>
          </cell>
          <cell r="J20158">
            <v>1100000</v>
          </cell>
          <cell r="R20158">
            <v>4.5999999999999996</v>
          </cell>
          <cell r="AA20158" t="str">
            <v>Gasoline</v>
          </cell>
        </row>
        <row r="20159">
          <cell r="C20159">
            <v>1995</v>
          </cell>
          <cell r="J20159">
            <v>1100000</v>
          </cell>
          <cell r="R20159">
            <v>4.5999999999999996</v>
          </cell>
          <cell r="AA20159" t="str">
            <v>Gasoline</v>
          </cell>
        </row>
        <row r="20160">
          <cell r="C20160">
            <v>1996</v>
          </cell>
          <cell r="J20160">
            <v>1100000</v>
          </cell>
          <cell r="R20160">
            <v>4.5999999999999996</v>
          </cell>
          <cell r="AA20160" t="str">
            <v>Gasoline</v>
          </cell>
        </row>
        <row r="20161">
          <cell r="C20161">
            <v>1997</v>
          </cell>
          <cell r="J20161">
            <v>1100000</v>
          </cell>
          <cell r="R20161">
            <v>4.5999999999999996</v>
          </cell>
          <cell r="AA20161" t="str">
            <v>Gasoline</v>
          </cell>
        </row>
        <row r="20162">
          <cell r="C20162">
            <v>1998</v>
          </cell>
          <cell r="J20162">
            <v>1100000</v>
          </cell>
          <cell r="R20162">
            <v>4.5999999999999996</v>
          </cell>
          <cell r="AA20162" t="str">
            <v>Gasoline</v>
          </cell>
        </row>
        <row r="20163">
          <cell r="C20163">
            <v>1992</v>
          </cell>
          <cell r="J20163">
            <v>399997</v>
          </cell>
          <cell r="R20163">
            <v>3</v>
          </cell>
          <cell r="AA20163" t="str">
            <v>Gasoline</v>
          </cell>
        </row>
        <row r="20164">
          <cell r="C20164">
            <v>1992</v>
          </cell>
          <cell r="J20164">
            <v>299997</v>
          </cell>
          <cell r="R20164">
            <v>3</v>
          </cell>
          <cell r="AA20164" t="str">
            <v>Gasoline</v>
          </cell>
        </row>
        <row r="20165">
          <cell r="C20165">
            <v>1988</v>
          </cell>
          <cell r="J20165">
            <v>208996</v>
          </cell>
          <cell r="R20165">
            <v>1.8</v>
          </cell>
          <cell r="AA20165" t="str">
            <v>Diesel</v>
          </cell>
        </row>
        <row r="20166">
          <cell r="C20166">
            <v>1988</v>
          </cell>
          <cell r="J20166">
            <v>180000</v>
          </cell>
          <cell r="R20166">
            <v>1.8</v>
          </cell>
          <cell r="AA20166" t="str">
            <v>Diesel</v>
          </cell>
        </row>
        <row r="20167">
          <cell r="C20167">
            <v>1989</v>
          </cell>
          <cell r="J20167">
            <v>180000</v>
          </cell>
          <cell r="R20167">
            <v>1.8</v>
          </cell>
          <cell r="AA20167" t="str">
            <v>Diesel</v>
          </cell>
        </row>
        <row r="20168">
          <cell r="C20168">
            <v>1990</v>
          </cell>
          <cell r="J20168">
            <v>180000</v>
          </cell>
          <cell r="R20168">
            <v>1.8</v>
          </cell>
          <cell r="AA20168" t="str">
            <v>Diesel</v>
          </cell>
        </row>
        <row r="20169">
          <cell r="C20169">
            <v>1991</v>
          </cell>
          <cell r="J20169">
            <v>180000</v>
          </cell>
          <cell r="R20169">
            <v>1.8</v>
          </cell>
          <cell r="AA20169" t="str">
            <v>Diesel</v>
          </cell>
        </row>
        <row r="20170">
          <cell r="C20170">
            <v>1989</v>
          </cell>
          <cell r="J20170">
            <v>132000</v>
          </cell>
          <cell r="R20170">
            <v>1.4</v>
          </cell>
          <cell r="AA20170" t="str">
            <v>Diesel</v>
          </cell>
        </row>
        <row r="20171">
          <cell r="C20171">
            <v>1990</v>
          </cell>
          <cell r="J20171">
            <v>132000</v>
          </cell>
          <cell r="R20171">
            <v>1.4</v>
          </cell>
          <cell r="AA20171" t="str">
            <v>Diesel</v>
          </cell>
        </row>
        <row r="20172">
          <cell r="C20172">
            <v>1991</v>
          </cell>
          <cell r="J20172">
            <v>132000</v>
          </cell>
          <cell r="R20172">
            <v>1.4</v>
          </cell>
          <cell r="AA20172" t="str">
            <v>Diesel</v>
          </cell>
        </row>
        <row r="20173">
          <cell r="C20173">
            <v>2000</v>
          </cell>
          <cell r="J20173">
            <v>310000</v>
          </cell>
          <cell r="R20173">
            <v>2</v>
          </cell>
          <cell r="AA20173" t="str">
            <v>Gasoline</v>
          </cell>
        </row>
        <row r="20174">
          <cell r="C20174">
            <v>1988</v>
          </cell>
          <cell r="R20174">
            <v>2.5</v>
          </cell>
          <cell r="AA20174" t="str">
            <v>Diesel</v>
          </cell>
        </row>
        <row r="20175">
          <cell r="C20175">
            <v>1989</v>
          </cell>
          <cell r="R20175">
            <v>2.5</v>
          </cell>
          <cell r="AA20175" t="str">
            <v>Diesel</v>
          </cell>
        </row>
        <row r="20176">
          <cell r="C20176">
            <v>1990</v>
          </cell>
          <cell r="R20176">
            <v>2.5</v>
          </cell>
          <cell r="AA20176" t="str">
            <v>Diesel</v>
          </cell>
        </row>
        <row r="20177">
          <cell r="C20177">
            <v>1991</v>
          </cell>
          <cell r="R20177">
            <v>2.5</v>
          </cell>
          <cell r="AA20177" t="str">
            <v>Diesel</v>
          </cell>
        </row>
        <row r="20178">
          <cell r="C20178">
            <v>1992</v>
          </cell>
          <cell r="R20178">
            <v>2.5</v>
          </cell>
          <cell r="AA20178" t="str">
            <v>Diesel</v>
          </cell>
        </row>
        <row r="20179">
          <cell r="C20179">
            <v>1993</v>
          </cell>
          <cell r="R20179">
            <v>2.5</v>
          </cell>
          <cell r="AA20179" t="str">
            <v>Diesel</v>
          </cell>
        </row>
        <row r="20180">
          <cell r="C20180">
            <v>1994</v>
          </cell>
          <cell r="R20180">
            <v>2.5</v>
          </cell>
          <cell r="AA20180" t="str">
            <v>Diesel</v>
          </cell>
        </row>
        <row r="20181">
          <cell r="C20181">
            <v>1995</v>
          </cell>
          <cell r="R20181">
            <v>2.5</v>
          </cell>
          <cell r="AA20181" t="str">
            <v>Diesel</v>
          </cell>
        </row>
        <row r="20182">
          <cell r="C20182">
            <v>1996</v>
          </cell>
          <cell r="R20182">
            <v>2.5</v>
          </cell>
          <cell r="AA20182" t="str">
            <v>Diesel</v>
          </cell>
        </row>
        <row r="20183">
          <cell r="C20183">
            <v>1992</v>
          </cell>
          <cell r="R20183">
            <v>1.9</v>
          </cell>
          <cell r="AA20183" t="str">
            <v>Diesel</v>
          </cell>
        </row>
        <row r="20184">
          <cell r="C20184">
            <v>1993</v>
          </cell>
          <cell r="R20184">
            <v>1.9</v>
          </cell>
          <cell r="AA20184" t="str">
            <v>Diesel</v>
          </cell>
        </row>
        <row r="20185">
          <cell r="C20185">
            <v>1994</v>
          </cell>
          <cell r="R20185">
            <v>1.9</v>
          </cell>
          <cell r="AA20185" t="str">
            <v>Diesel</v>
          </cell>
        </row>
        <row r="20186">
          <cell r="C20186">
            <v>1995</v>
          </cell>
          <cell r="R20186">
            <v>1.9</v>
          </cell>
          <cell r="AA20186" t="str">
            <v>Diesel</v>
          </cell>
        </row>
        <row r="20187">
          <cell r="C20187">
            <v>1996</v>
          </cell>
          <cell r="J20187">
            <v>356998</v>
          </cell>
          <cell r="R20187">
            <v>1.8</v>
          </cell>
          <cell r="AA20187" t="str">
            <v>Gasoline</v>
          </cell>
        </row>
        <row r="20188">
          <cell r="C20188">
            <v>1986</v>
          </cell>
          <cell r="J20188">
            <v>140000</v>
          </cell>
          <cell r="R20188">
            <v>1.6</v>
          </cell>
          <cell r="AA20188" t="str">
            <v>Diesel</v>
          </cell>
        </row>
        <row r="20189">
          <cell r="C20189">
            <v>1997</v>
          </cell>
          <cell r="J20189">
            <v>250000</v>
          </cell>
          <cell r="R20189">
            <v>2</v>
          </cell>
          <cell r="AA20189" t="str">
            <v>Diesel</v>
          </cell>
        </row>
        <row r="20190">
          <cell r="C20190">
            <v>1997</v>
          </cell>
          <cell r="J20190">
            <v>270000</v>
          </cell>
          <cell r="R20190">
            <v>2</v>
          </cell>
          <cell r="AA20190" t="str">
            <v>Gasoline</v>
          </cell>
        </row>
        <row r="20191">
          <cell r="C20191">
            <v>1999</v>
          </cell>
          <cell r="J20191">
            <v>295000</v>
          </cell>
          <cell r="R20191">
            <v>1.8</v>
          </cell>
          <cell r="AA20191" t="str">
            <v>Gasoline</v>
          </cell>
        </row>
        <row r="20192">
          <cell r="C20192">
            <v>2000</v>
          </cell>
          <cell r="J20192">
            <v>295000</v>
          </cell>
          <cell r="R20192">
            <v>1.8</v>
          </cell>
          <cell r="AA20192" t="str">
            <v>Gasoline</v>
          </cell>
        </row>
        <row r="20193">
          <cell r="C20193">
            <v>1998</v>
          </cell>
          <cell r="J20193">
            <v>270000</v>
          </cell>
          <cell r="R20193">
            <v>2</v>
          </cell>
          <cell r="AA20193" t="str">
            <v>Gasoline</v>
          </cell>
        </row>
        <row r="20194">
          <cell r="C20194">
            <v>1999</v>
          </cell>
          <cell r="J20194">
            <v>270000</v>
          </cell>
          <cell r="R20194">
            <v>2</v>
          </cell>
          <cell r="AA20194" t="str">
            <v>Gasoline</v>
          </cell>
        </row>
        <row r="20195">
          <cell r="C20195">
            <v>1998</v>
          </cell>
          <cell r="J20195">
            <v>280000</v>
          </cell>
          <cell r="R20195">
            <v>2</v>
          </cell>
          <cell r="AA20195" t="str">
            <v>Gasoline</v>
          </cell>
        </row>
        <row r="20196">
          <cell r="C20196">
            <v>1999</v>
          </cell>
          <cell r="J20196">
            <v>280000</v>
          </cell>
          <cell r="R20196">
            <v>2</v>
          </cell>
          <cell r="AA20196" t="str">
            <v>Gasoline</v>
          </cell>
        </row>
        <row r="20197">
          <cell r="C20197">
            <v>2000</v>
          </cell>
          <cell r="J20197">
            <v>279000</v>
          </cell>
          <cell r="R20197">
            <v>2</v>
          </cell>
          <cell r="AA20197" t="str">
            <v>Gasoline</v>
          </cell>
        </row>
        <row r="20198">
          <cell r="C20198">
            <v>2001</v>
          </cell>
          <cell r="J20198">
            <v>279000</v>
          </cell>
          <cell r="R20198">
            <v>2</v>
          </cell>
          <cell r="AA20198" t="str">
            <v>Gasoline</v>
          </cell>
        </row>
        <row r="20199">
          <cell r="C20199">
            <v>1997</v>
          </cell>
          <cell r="J20199">
            <v>121000</v>
          </cell>
          <cell r="R20199">
            <v>1.4</v>
          </cell>
          <cell r="AA20199" t="str">
            <v>Gasoline</v>
          </cell>
        </row>
        <row r="20200">
          <cell r="C20200">
            <v>1998</v>
          </cell>
          <cell r="J20200">
            <v>121000</v>
          </cell>
          <cell r="R20200">
            <v>1.4</v>
          </cell>
          <cell r="AA20200" t="str">
            <v>Gasoline</v>
          </cell>
        </row>
        <row r="20201">
          <cell r="C20201">
            <v>1999</v>
          </cell>
          <cell r="J20201">
            <v>359000</v>
          </cell>
          <cell r="R20201">
            <v>2.2999999999999998</v>
          </cell>
          <cell r="AA20201" t="str">
            <v>Gasoline</v>
          </cell>
        </row>
        <row r="20202">
          <cell r="C20202">
            <v>1992</v>
          </cell>
          <cell r="J20202">
            <v>325988</v>
          </cell>
          <cell r="R20202">
            <v>2.9</v>
          </cell>
          <cell r="AA20202" t="str">
            <v>Gasoline</v>
          </cell>
        </row>
        <row r="20203">
          <cell r="C20203">
            <v>1986</v>
          </cell>
          <cell r="J20203">
            <v>325000</v>
          </cell>
          <cell r="R20203">
            <v>2.8</v>
          </cell>
          <cell r="AA20203" t="str">
            <v>Gasoline</v>
          </cell>
        </row>
        <row r="20204">
          <cell r="C20204">
            <v>1987</v>
          </cell>
          <cell r="J20204">
            <v>325000</v>
          </cell>
          <cell r="R20204">
            <v>2.8</v>
          </cell>
          <cell r="AA20204" t="str">
            <v>Gasoline</v>
          </cell>
        </row>
        <row r="20205">
          <cell r="C20205">
            <v>1988</v>
          </cell>
          <cell r="J20205">
            <v>325000</v>
          </cell>
          <cell r="R20205">
            <v>2.8</v>
          </cell>
          <cell r="AA20205" t="str">
            <v>Gasoline</v>
          </cell>
        </row>
        <row r="20206">
          <cell r="C20206">
            <v>1992</v>
          </cell>
          <cell r="J20206">
            <v>291288</v>
          </cell>
          <cell r="R20206">
            <v>2.4</v>
          </cell>
          <cell r="AA20206" t="str">
            <v>Gasoline</v>
          </cell>
        </row>
        <row r="20207">
          <cell r="C20207">
            <v>1992</v>
          </cell>
          <cell r="J20207">
            <v>291288</v>
          </cell>
          <cell r="R20207">
            <v>2.4</v>
          </cell>
          <cell r="AA20207" t="str">
            <v>Gasoline</v>
          </cell>
        </row>
        <row r="20208">
          <cell r="C20208">
            <v>1986</v>
          </cell>
          <cell r="J20208">
            <v>225000</v>
          </cell>
          <cell r="R20208">
            <v>1.8</v>
          </cell>
          <cell r="AA20208" t="str">
            <v>Gasoline</v>
          </cell>
        </row>
        <row r="20209">
          <cell r="C20209">
            <v>1987</v>
          </cell>
          <cell r="J20209">
            <v>225000</v>
          </cell>
          <cell r="R20209">
            <v>1.8</v>
          </cell>
          <cell r="AA20209" t="str">
            <v>Gasoline</v>
          </cell>
        </row>
        <row r="20210">
          <cell r="C20210">
            <v>1988</v>
          </cell>
          <cell r="J20210">
            <v>225000</v>
          </cell>
          <cell r="R20210">
            <v>1.8</v>
          </cell>
          <cell r="AA20210" t="str">
            <v>Gasoline</v>
          </cell>
        </row>
        <row r="20211">
          <cell r="C20211">
            <v>1986</v>
          </cell>
          <cell r="R20211">
            <v>2.8</v>
          </cell>
          <cell r="AA20211" t="str">
            <v>Gasoline</v>
          </cell>
        </row>
        <row r="20212">
          <cell r="C20212">
            <v>1987</v>
          </cell>
          <cell r="R20212">
            <v>2.8</v>
          </cell>
          <cell r="AA20212" t="str">
            <v>Gasoline</v>
          </cell>
        </row>
        <row r="20213">
          <cell r="C20213">
            <v>1988</v>
          </cell>
          <cell r="R20213">
            <v>2.8</v>
          </cell>
          <cell r="AA20213" t="str">
            <v>Gasoline</v>
          </cell>
        </row>
        <row r="20214">
          <cell r="C20214">
            <v>1986</v>
          </cell>
          <cell r="J20214">
            <v>177000</v>
          </cell>
          <cell r="R20214">
            <v>2.2999999999999998</v>
          </cell>
          <cell r="AA20214" t="str">
            <v>Gasoline</v>
          </cell>
        </row>
        <row r="20215">
          <cell r="C20215">
            <v>1987</v>
          </cell>
          <cell r="J20215">
            <v>181000</v>
          </cell>
          <cell r="R20215">
            <v>2.2999999999999998</v>
          </cell>
          <cell r="AA20215" t="str">
            <v>Gasoline</v>
          </cell>
        </row>
        <row r="20216">
          <cell r="C20216">
            <v>1990</v>
          </cell>
          <cell r="J20216">
            <v>220000</v>
          </cell>
          <cell r="R20216">
            <v>2</v>
          </cell>
          <cell r="AA20216" t="str">
            <v>Gasoline</v>
          </cell>
        </row>
        <row r="20217">
          <cell r="C20217">
            <v>1996</v>
          </cell>
          <cell r="R20217">
            <v>2.5</v>
          </cell>
          <cell r="AA20217" t="str">
            <v>Diesel</v>
          </cell>
        </row>
        <row r="20218">
          <cell r="C20218">
            <v>1997</v>
          </cell>
          <cell r="R20218">
            <v>2.5</v>
          </cell>
          <cell r="AA20218" t="str">
            <v>Diesel</v>
          </cell>
        </row>
        <row r="20219">
          <cell r="C20219">
            <v>1988</v>
          </cell>
          <cell r="J20219">
            <v>500000</v>
          </cell>
          <cell r="R20219">
            <v>5</v>
          </cell>
          <cell r="AA20219" t="str">
            <v>Gasoline</v>
          </cell>
        </row>
        <row r="20220">
          <cell r="C20220">
            <v>1989</v>
          </cell>
          <cell r="J20220">
            <v>500000</v>
          </cell>
          <cell r="R20220">
            <v>5</v>
          </cell>
          <cell r="AA20220" t="str">
            <v>Gasoline</v>
          </cell>
        </row>
        <row r="20221">
          <cell r="C20221">
            <v>1990</v>
          </cell>
          <cell r="J20221">
            <v>500000</v>
          </cell>
          <cell r="R20221">
            <v>5</v>
          </cell>
          <cell r="AA20221" t="str">
            <v>Gasoline</v>
          </cell>
        </row>
        <row r="20222">
          <cell r="C20222">
            <v>1991</v>
          </cell>
          <cell r="J20222">
            <v>500000</v>
          </cell>
          <cell r="R20222">
            <v>5</v>
          </cell>
          <cell r="AA20222" t="str">
            <v>Gasoline</v>
          </cell>
        </row>
        <row r="20223">
          <cell r="C20223">
            <v>1992</v>
          </cell>
          <cell r="J20223">
            <v>500000</v>
          </cell>
          <cell r="R20223">
            <v>5</v>
          </cell>
          <cell r="AA20223" t="str">
            <v>Gasoline</v>
          </cell>
        </row>
        <row r="20224">
          <cell r="C20224">
            <v>1993</v>
          </cell>
          <cell r="J20224">
            <v>500000</v>
          </cell>
          <cell r="R20224">
            <v>5</v>
          </cell>
          <cell r="AA20224" t="str">
            <v>Gasoline</v>
          </cell>
        </row>
        <row r="20225">
          <cell r="C20225">
            <v>1994</v>
          </cell>
          <cell r="J20225">
            <v>500000</v>
          </cell>
          <cell r="R20225">
            <v>5</v>
          </cell>
          <cell r="AA20225" t="str">
            <v>Gasoline</v>
          </cell>
        </row>
        <row r="20226">
          <cell r="C20226">
            <v>1989</v>
          </cell>
          <cell r="J20226">
            <v>182993</v>
          </cell>
          <cell r="R20226">
            <v>1.6</v>
          </cell>
          <cell r="AA20226" t="str">
            <v>Gasoline</v>
          </cell>
        </row>
        <row r="20227">
          <cell r="C20227">
            <v>1990</v>
          </cell>
          <cell r="J20227">
            <v>182993</v>
          </cell>
          <cell r="R20227">
            <v>1.6</v>
          </cell>
          <cell r="AA20227" t="str">
            <v>Gasoline</v>
          </cell>
        </row>
        <row r="20228">
          <cell r="C20228">
            <v>1991</v>
          </cell>
          <cell r="J20228">
            <v>182993</v>
          </cell>
          <cell r="R20228">
            <v>1.6</v>
          </cell>
          <cell r="AA20228" t="str">
            <v>Gasoline</v>
          </cell>
        </row>
        <row r="20229">
          <cell r="C20229">
            <v>1992</v>
          </cell>
          <cell r="J20229">
            <v>182993</v>
          </cell>
          <cell r="R20229">
            <v>1.6</v>
          </cell>
          <cell r="AA20229" t="str">
            <v>Gasoline</v>
          </cell>
        </row>
        <row r="20230">
          <cell r="C20230">
            <v>1987</v>
          </cell>
          <cell r="J20230">
            <v>236000</v>
          </cell>
          <cell r="R20230">
            <v>1.5</v>
          </cell>
          <cell r="AA20230" t="str">
            <v>Gasoline</v>
          </cell>
        </row>
        <row r="20231">
          <cell r="C20231">
            <v>1988</v>
          </cell>
          <cell r="J20231">
            <v>239993</v>
          </cell>
          <cell r="R20231">
            <v>1.5</v>
          </cell>
          <cell r="AA20231" t="str">
            <v>Gasoline</v>
          </cell>
        </row>
        <row r="20232">
          <cell r="C20232">
            <v>1989</v>
          </cell>
          <cell r="J20232">
            <v>247984</v>
          </cell>
          <cell r="R20232">
            <v>1.5</v>
          </cell>
          <cell r="AA20232" t="str">
            <v>Gasoline</v>
          </cell>
        </row>
        <row r="20233">
          <cell r="C20233">
            <v>1990</v>
          </cell>
          <cell r="J20233">
            <v>247994</v>
          </cell>
          <cell r="R20233">
            <v>1.5</v>
          </cell>
          <cell r="AA20233" t="str">
            <v>Gasoline</v>
          </cell>
        </row>
        <row r="20234">
          <cell r="C20234">
            <v>1996</v>
          </cell>
          <cell r="J20234">
            <v>1233000</v>
          </cell>
          <cell r="R20234">
            <v>4</v>
          </cell>
          <cell r="AA20234" t="str">
            <v>Gasoline</v>
          </cell>
        </row>
        <row r="20235">
          <cell r="C20235">
            <v>1992</v>
          </cell>
          <cell r="J20235">
            <v>598000</v>
          </cell>
          <cell r="R20235">
            <v>4</v>
          </cell>
          <cell r="AA20235" t="str">
            <v>Gasoline</v>
          </cell>
        </row>
        <row r="20236">
          <cell r="C20236">
            <v>1993</v>
          </cell>
          <cell r="J20236">
            <v>598000</v>
          </cell>
          <cell r="R20236">
            <v>4</v>
          </cell>
          <cell r="AA20236" t="str">
            <v>Gasoline</v>
          </cell>
        </row>
        <row r="20237">
          <cell r="C20237">
            <v>1994</v>
          </cell>
          <cell r="J20237">
            <v>598000</v>
          </cell>
          <cell r="R20237">
            <v>4</v>
          </cell>
          <cell r="AA20237" t="str">
            <v>Gasoline</v>
          </cell>
        </row>
        <row r="20238">
          <cell r="C20238">
            <v>1995</v>
          </cell>
          <cell r="J20238">
            <v>598000</v>
          </cell>
          <cell r="R20238">
            <v>4</v>
          </cell>
          <cell r="AA20238" t="str">
            <v>Gasoline</v>
          </cell>
        </row>
        <row r="20239">
          <cell r="C20239">
            <v>1996</v>
          </cell>
          <cell r="J20239">
            <v>598000</v>
          </cell>
          <cell r="R20239">
            <v>4</v>
          </cell>
          <cell r="AA20239" t="str">
            <v>Gasoline</v>
          </cell>
        </row>
        <row r="20240">
          <cell r="C20240">
            <v>1998</v>
          </cell>
          <cell r="J20240">
            <v>149994</v>
          </cell>
          <cell r="R20240">
            <v>1.8</v>
          </cell>
          <cell r="AA20240" t="str">
            <v>Gasoline</v>
          </cell>
        </row>
        <row r="20241">
          <cell r="C20241">
            <v>1991</v>
          </cell>
          <cell r="J20241">
            <v>559225</v>
          </cell>
          <cell r="R20241">
            <v>2.5</v>
          </cell>
          <cell r="AA20241" t="str">
            <v>Diesel</v>
          </cell>
        </row>
        <row r="20242">
          <cell r="C20242">
            <v>1991</v>
          </cell>
          <cell r="J20242">
            <v>525029</v>
          </cell>
          <cell r="R20242">
            <v>2.5</v>
          </cell>
          <cell r="AA20242" t="str">
            <v>Diesel</v>
          </cell>
        </row>
        <row r="20243">
          <cell r="C20243">
            <v>1997</v>
          </cell>
          <cell r="J20243">
            <v>205000</v>
          </cell>
          <cell r="R20243">
            <v>1.8</v>
          </cell>
          <cell r="AA20243" t="str">
            <v>Gasoline</v>
          </cell>
        </row>
        <row r="20244">
          <cell r="C20244">
            <v>1997</v>
          </cell>
          <cell r="J20244">
            <v>217998</v>
          </cell>
          <cell r="R20244">
            <v>1.8</v>
          </cell>
          <cell r="AA20244" t="str">
            <v>Gasoline</v>
          </cell>
        </row>
        <row r="20245">
          <cell r="C20245">
            <v>1997</v>
          </cell>
          <cell r="J20245">
            <v>200000</v>
          </cell>
          <cell r="R20245">
            <v>1.8</v>
          </cell>
          <cell r="AA20245" t="str">
            <v>Gasoline</v>
          </cell>
        </row>
        <row r="20246">
          <cell r="C20246">
            <v>1996</v>
          </cell>
          <cell r="J20246">
            <v>549949</v>
          </cell>
          <cell r="R20246">
            <v>3.5</v>
          </cell>
          <cell r="AA20246" t="str">
            <v>Gasoline</v>
          </cell>
        </row>
        <row r="20247">
          <cell r="C20247">
            <v>1999</v>
          </cell>
          <cell r="J20247">
            <v>549949</v>
          </cell>
          <cell r="R20247">
            <v>3.5</v>
          </cell>
          <cell r="AA20247" t="str">
            <v>Gasoline</v>
          </cell>
        </row>
        <row r="20248">
          <cell r="C20248">
            <v>1986</v>
          </cell>
          <cell r="J20248">
            <v>210000</v>
          </cell>
          <cell r="R20248">
            <v>2</v>
          </cell>
          <cell r="AA20248" t="str">
            <v>Gasoline</v>
          </cell>
        </row>
        <row r="20249">
          <cell r="C20249">
            <v>1987</v>
          </cell>
          <cell r="J20249">
            <v>210000</v>
          </cell>
          <cell r="R20249">
            <v>2</v>
          </cell>
          <cell r="AA20249" t="str">
            <v>Gasoline</v>
          </cell>
        </row>
        <row r="20250">
          <cell r="C20250">
            <v>1988</v>
          </cell>
          <cell r="J20250">
            <v>220000</v>
          </cell>
          <cell r="R20250">
            <v>2</v>
          </cell>
          <cell r="AA20250" t="str">
            <v>Gasoline</v>
          </cell>
        </row>
        <row r="20251">
          <cell r="C20251">
            <v>1989</v>
          </cell>
          <cell r="J20251">
            <v>230000</v>
          </cell>
          <cell r="R20251">
            <v>2</v>
          </cell>
          <cell r="AA20251" t="str">
            <v>Gasoline</v>
          </cell>
        </row>
        <row r="20252">
          <cell r="C20252">
            <v>1990</v>
          </cell>
          <cell r="J20252">
            <v>240000</v>
          </cell>
          <cell r="R20252">
            <v>2</v>
          </cell>
          <cell r="AA20252" t="str">
            <v>Gasoline</v>
          </cell>
        </row>
        <row r="20253">
          <cell r="C20253">
            <v>1991</v>
          </cell>
          <cell r="J20253">
            <v>240000</v>
          </cell>
          <cell r="R20253">
            <v>2</v>
          </cell>
          <cell r="AA20253" t="str">
            <v>Gasoline</v>
          </cell>
        </row>
        <row r="20254">
          <cell r="C20254">
            <v>1991</v>
          </cell>
          <cell r="J20254">
            <v>275000</v>
          </cell>
          <cell r="R20254">
            <v>2</v>
          </cell>
          <cell r="AA20254" t="str">
            <v>Gasoline</v>
          </cell>
        </row>
        <row r="20255">
          <cell r="C20255">
            <v>1992</v>
          </cell>
          <cell r="J20255">
            <v>275000</v>
          </cell>
          <cell r="R20255">
            <v>2</v>
          </cell>
          <cell r="AA20255" t="str">
            <v>Gasoline</v>
          </cell>
        </row>
        <row r="20256">
          <cell r="C20256">
            <v>1993</v>
          </cell>
          <cell r="J20256">
            <v>280000</v>
          </cell>
          <cell r="R20256">
            <v>2</v>
          </cell>
          <cell r="AA20256" t="str">
            <v>Gasoline</v>
          </cell>
        </row>
        <row r="20257">
          <cell r="C20257">
            <v>1990</v>
          </cell>
          <cell r="J20257">
            <v>177987</v>
          </cell>
          <cell r="R20257">
            <v>2</v>
          </cell>
          <cell r="AA20257" t="str">
            <v>Gasoline</v>
          </cell>
        </row>
        <row r="20258">
          <cell r="C20258">
            <v>2000</v>
          </cell>
          <cell r="J20258">
            <v>195000</v>
          </cell>
          <cell r="R20258">
            <v>1.6</v>
          </cell>
          <cell r="AA20258" t="str">
            <v>Gasoline</v>
          </cell>
        </row>
        <row r="20259">
          <cell r="C20259">
            <v>1987</v>
          </cell>
          <cell r="J20259">
            <v>125000</v>
          </cell>
          <cell r="R20259">
            <v>1.5</v>
          </cell>
          <cell r="AA20259" t="str">
            <v>Gasoline</v>
          </cell>
        </row>
        <row r="20260">
          <cell r="C20260">
            <v>1988</v>
          </cell>
          <cell r="J20260">
            <v>125000</v>
          </cell>
          <cell r="R20260">
            <v>1.5</v>
          </cell>
          <cell r="AA20260" t="str">
            <v>Gasoline</v>
          </cell>
        </row>
        <row r="20261">
          <cell r="C20261">
            <v>1987</v>
          </cell>
          <cell r="J20261">
            <v>120000</v>
          </cell>
          <cell r="R20261">
            <v>1.5</v>
          </cell>
          <cell r="AA20261" t="str">
            <v>Gasoline</v>
          </cell>
        </row>
        <row r="20262">
          <cell r="C20262">
            <v>1988</v>
          </cell>
          <cell r="J20262">
            <v>120000</v>
          </cell>
          <cell r="R20262">
            <v>1.5</v>
          </cell>
          <cell r="AA20262" t="str">
            <v>Gasoline</v>
          </cell>
        </row>
        <row r="20263">
          <cell r="C20263">
            <v>1987</v>
          </cell>
          <cell r="J20263">
            <v>125000</v>
          </cell>
          <cell r="R20263">
            <v>1.5</v>
          </cell>
          <cell r="AA20263" t="str">
            <v>Gasoline</v>
          </cell>
        </row>
        <row r="20264">
          <cell r="C20264">
            <v>1988</v>
          </cell>
          <cell r="J20264">
            <v>125000</v>
          </cell>
          <cell r="R20264">
            <v>1.5</v>
          </cell>
          <cell r="AA20264" t="str">
            <v>Gasoline</v>
          </cell>
        </row>
        <row r="20265">
          <cell r="C20265">
            <v>1996</v>
          </cell>
          <cell r="J20265">
            <v>390000</v>
          </cell>
          <cell r="R20265">
            <v>2.4</v>
          </cell>
          <cell r="AA20265" t="str">
            <v>Gasoline</v>
          </cell>
        </row>
        <row r="20266">
          <cell r="C20266">
            <v>1997</v>
          </cell>
          <cell r="J20266">
            <v>390000</v>
          </cell>
          <cell r="R20266">
            <v>2.4</v>
          </cell>
          <cell r="AA20266" t="str">
            <v>Gasoline</v>
          </cell>
        </row>
        <row r="20267">
          <cell r="C20267">
            <v>1986</v>
          </cell>
          <cell r="J20267">
            <v>170000</v>
          </cell>
          <cell r="R20267">
            <v>2</v>
          </cell>
          <cell r="AA20267" t="str">
            <v>Gasoline</v>
          </cell>
        </row>
        <row r="20268">
          <cell r="C20268">
            <v>1986</v>
          </cell>
          <cell r="J20268">
            <v>175000</v>
          </cell>
          <cell r="R20268">
            <v>2</v>
          </cell>
          <cell r="AA20268" t="str">
            <v>Gasoline</v>
          </cell>
        </row>
        <row r="20269">
          <cell r="C20269">
            <v>1999</v>
          </cell>
          <cell r="J20269">
            <v>203000</v>
          </cell>
          <cell r="R20269">
            <v>1.6</v>
          </cell>
          <cell r="AA20269" t="str">
            <v>Gasoline</v>
          </cell>
        </row>
        <row r="20270">
          <cell r="C20270">
            <v>1999</v>
          </cell>
          <cell r="J20270">
            <v>213000</v>
          </cell>
          <cell r="R20270">
            <v>1.6</v>
          </cell>
          <cell r="AA20270" t="str">
            <v>Gasoline</v>
          </cell>
        </row>
        <row r="20271">
          <cell r="C20271">
            <v>1999</v>
          </cell>
          <cell r="J20271">
            <v>202000</v>
          </cell>
          <cell r="R20271">
            <v>1.6</v>
          </cell>
          <cell r="AA20271" t="str">
            <v>Gasoline</v>
          </cell>
        </row>
        <row r="20272">
          <cell r="C20272">
            <v>2000</v>
          </cell>
          <cell r="J20272">
            <v>225000</v>
          </cell>
          <cell r="R20272">
            <v>1.6</v>
          </cell>
          <cell r="AA20272" t="str">
            <v>Gasoline</v>
          </cell>
        </row>
        <row r="20273">
          <cell r="C20273">
            <v>2000</v>
          </cell>
          <cell r="J20273">
            <v>230000</v>
          </cell>
          <cell r="R20273">
            <v>1.6</v>
          </cell>
          <cell r="AA20273" t="str">
            <v>Gasoline</v>
          </cell>
        </row>
        <row r="20274">
          <cell r="C20274">
            <v>2001</v>
          </cell>
          <cell r="J20274">
            <v>250000</v>
          </cell>
          <cell r="R20274">
            <v>1.6</v>
          </cell>
          <cell r="AA20274" t="str">
            <v>Gasoline</v>
          </cell>
        </row>
        <row r="20275">
          <cell r="C20275">
            <v>2001</v>
          </cell>
          <cell r="J20275">
            <v>228000</v>
          </cell>
          <cell r="R20275">
            <v>1.6</v>
          </cell>
          <cell r="AA20275" t="str">
            <v>Gasoline</v>
          </cell>
        </row>
        <row r="20276">
          <cell r="C20276">
            <v>2001</v>
          </cell>
          <cell r="J20276">
            <v>250000</v>
          </cell>
          <cell r="R20276">
            <v>1.6</v>
          </cell>
          <cell r="AA20276" t="str">
            <v>Gasoline</v>
          </cell>
        </row>
        <row r="20277">
          <cell r="C20277">
            <v>2001</v>
          </cell>
          <cell r="J20277">
            <v>210000</v>
          </cell>
          <cell r="R20277">
            <v>1.6</v>
          </cell>
          <cell r="AA20277" t="str">
            <v>Gasoline</v>
          </cell>
        </row>
        <row r="20278">
          <cell r="C20278">
            <v>2000</v>
          </cell>
          <cell r="J20278">
            <v>210000</v>
          </cell>
          <cell r="R20278">
            <v>1.6</v>
          </cell>
          <cell r="AA20278" t="str">
            <v>Gasoline</v>
          </cell>
        </row>
        <row r="20279">
          <cell r="C20279">
            <v>2000</v>
          </cell>
          <cell r="J20279">
            <v>215000</v>
          </cell>
          <cell r="R20279">
            <v>1.6</v>
          </cell>
          <cell r="AA20279" t="str">
            <v>Gasoline</v>
          </cell>
        </row>
        <row r="20280">
          <cell r="C20280">
            <v>2000</v>
          </cell>
          <cell r="J20280">
            <v>220000</v>
          </cell>
          <cell r="R20280">
            <v>1.6</v>
          </cell>
          <cell r="AA20280" t="str">
            <v>Gasoline</v>
          </cell>
        </row>
        <row r="20281">
          <cell r="C20281">
            <v>2001</v>
          </cell>
          <cell r="J20281">
            <v>235000</v>
          </cell>
          <cell r="R20281">
            <v>1.6</v>
          </cell>
          <cell r="AA20281" t="str">
            <v>Gasoline</v>
          </cell>
        </row>
        <row r="20282">
          <cell r="C20282">
            <v>2001</v>
          </cell>
          <cell r="J20282">
            <v>257000</v>
          </cell>
          <cell r="R20282">
            <v>1.6</v>
          </cell>
          <cell r="AA20282" t="str">
            <v>Gasoline</v>
          </cell>
        </row>
        <row r="20283">
          <cell r="C20283">
            <v>2000</v>
          </cell>
          <cell r="J20283">
            <v>280000</v>
          </cell>
          <cell r="R20283">
            <v>2</v>
          </cell>
          <cell r="AA20283" t="str">
            <v>Gasoline</v>
          </cell>
        </row>
        <row r="20284">
          <cell r="C20284">
            <v>2001</v>
          </cell>
          <cell r="J20284">
            <v>1385001</v>
          </cell>
          <cell r="R20284">
            <v>3.6</v>
          </cell>
          <cell r="AA20284" t="str">
            <v>Gasoline</v>
          </cell>
        </row>
        <row r="20285">
          <cell r="C20285">
            <v>2001</v>
          </cell>
          <cell r="J20285">
            <v>1520000</v>
          </cell>
          <cell r="R20285">
            <v>4.4000000000000004</v>
          </cell>
          <cell r="AA20285" t="str">
            <v>Gasoline</v>
          </cell>
        </row>
        <row r="20286">
          <cell r="C20286">
            <v>2001</v>
          </cell>
          <cell r="J20286">
            <v>1971360</v>
          </cell>
          <cell r="R20286">
            <v>4.4000000000000004</v>
          </cell>
          <cell r="AA20286" t="str">
            <v>Gasoline</v>
          </cell>
        </row>
        <row r="20287">
          <cell r="C20287">
            <v>2001</v>
          </cell>
          <cell r="J20287">
            <v>584897</v>
          </cell>
          <cell r="R20287">
            <v>2.5</v>
          </cell>
          <cell r="AA20287" t="str">
            <v>Diesel</v>
          </cell>
        </row>
        <row r="20288">
          <cell r="C20288">
            <v>2001</v>
          </cell>
          <cell r="J20288">
            <v>609901</v>
          </cell>
          <cell r="R20288">
            <v>3.3</v>
          </cell>
          <cell r="AA20288" t="str">
            <v>Gasoline</v>
          </cell>
        </row>
        <row r="20289">
          <cell r="C20289">
            <v>2001</v>
          </cell>
          <cell r="J20289">
            <v>326899</v>
          </cell>
          <cell r="R20289">
            <v>2</v>
          </cell>
          <cell r="AA20289" t="str">
            <v>Gasoline</v>
          </cell>
        </row>
        <row r="20290">
          <cell r="C20290">
            <v>2001</v>
          </cell>
          <cell r="J20290">
            <v>341829</v>
          </cell>
          <cell r="R20290">
            <v>2</v>
          </cell>
          <cell r="AA20290" t="str">
            <v>Diesel</v>
          </cell>
        </row>
        <row r="20291">
          <cell r="C20291">
            <v>2001</v>
          </cell>
          <cell r="J20291">
            <v>359329</v>
          </cell>
          <cell r="R20291">
            <v>2</v>
          </cell>
          <cell r="AA20291" t="str">
            <v>Diesel</v>
          </cell>
        </row>
        <row r="20292">
          <cell r="C20292">
            <v>2001</v>
          </cell>
          <cell r="J20292">
            <v>211995</v>
          </cell>
          <cell r="R20292">
            <v>1.6</v>
          </cell>
          <cell r="AA20292" t="str">
            <v>Gasoline</v>
          </cell>
        </row>
        <row r="20293">
          <cell r="C20293">
            <v>2001</v>
          </cell>
          <cell r="J20293">
            <v>320829</v>
          </cell>
          <cell r="R20293">
            <v>1.9</v>
          </cell>
          <cell r="AA20293" t="str">
            <v>Diesel</v>
          </cell>
        </row>
        <row r="20294">
          <cell r="C20294">
            <v>2001</v>
          </cell>
          <cell r="J20294">
            <v>169995</v>
          </cell>
          <cell r="R20294">
            <v>1.6</v>
          </cell>
          <cell r="AA20294" t="str">
            <v>Gasoline</v>
          </cell>
        </row>
        <row r="20295">
          <cell r="C20295">
            <v>2001</v>
          </cell>
          <cell r="J20295">
            <v>212997</v>
          </cell>
          <cell r="R20295">
            <v>1.8</v>
          </cell>
          <cell r="AA20295" t="str">
            <v>Gasoline</v>
          </cell>
        </row>
        <row r="20296">
          <cell r="C20296">
            <v>2001</v>
          </cell>
          <cell r="J20296">
            <v>228001</v>
          </cell>
          <cell r="R20296">
            <v>1.6</v>
          </cell>
          <cell r="AA20296" t="str">
            <v>Gasoline</v>
          </cell>
        </row>
        <row r="20297">
          <cell r="C20297">
            <v>2001</v>
          </cell>
          <cell r="J20297">
            <v>204951</v>
          </cell>
          <cell r="R20297">
            <v>1.6</v>
          </cell>
          <cell r="AA20297" t="str">
            <v>Gasoline</v>
          </cell>
        </row>
        <row r="20298">
          <cell r="C20298">
            <v>2001</v>
          </cell>
          <cell r="J20298">
            <v>152999</v>
          </cell>
          <cell r="R20298">
            <v>1.5</v>
          </cell>
          <cell r="AA20298" t="str">
            <v>Gasoline</v>
          </cell>
        </row>
        <row r="20299">
          <cell r="C20299">
            <v>2001</v>
          </cell>
          <cell r="J20299">
            <v>142997</v>
          </cell>
          <cell r="R20299">
            <v>1.5</v>
          </cell>
          <cell r="AA20299" t="str">
            <v>Gasoline</v>
          </cell>
        </row>
        <row r="20300">
          <cell r="C20300">
            <v>2001</v>
          </cell>
          <cell r="J20300">
            <v>160999</v>
          </cell>
          <cell r="R20300">
            <v>1.5</v>
          </cell>
          <cell r="AA20300" t="str">
            <v>Gasoline</v>
          </cell>
        </row>
        <row r="20301">
          <cell r="C20301">
            <v>2001</v>
          </cell>
          <cell r="J20301">
            <v>239995</v>
          </cell>
          <cell r="R20301">
            <v>2</v>
          </cell>
          <cell r="AA20301" t="str">
            <v>Gasoline</v>
          </cell>
        </row>
        <row r="20302">
          <cell r="C20302">
            <v>2001</v>
          </cell>
          <cell r="J20302">
            <v>419999</v>
          </cell>
          <cell r="R20302">
            <v>2.7</v>
          </cell>
          <cell r="AA20302" t="str">
            <v>Gasoline</v>
          </cell>
        </row>
        <row r="20303">
          <cell r="C20303">
            <v>2001</v>
          </cell>
          <cell r="J20303">
            <v>419999</v>
          </cell>
          <cell r="R20303">
            <v>2.7</v>
          </cell>
          <cell r="AA20303" t="str">
            <v>Gasoline</v>
          </cell>
        </row>
        <row r="20304">
          <cell r="C20304">
            <v>2001</v>
          </cell>
          <cell r="J20304">
            <v>684901</v>
          </cell>
          <cell r="R20304">
            <v>2.7</v>
          </cell>
          <cell r="AA20304" t="str">
            <v>Diesel</v>
          </cell>
        </row>
        <row r="20305">
          <cell r="C20305">
            <v>2001</v>
          </cell>
          <cell r="J20305">
            <v>824901</v>
          </cell>
          <cell r="R20305">
            <v>2.7</v>
          </cell>
          <cell r="AA20305" t="str">
            <v>Diesel</v>
          </cell>
        </row>
        <row r="20306">
          <cell r="C20306">
            <v>2001</v>
          </cell>
          <cell r="J20306">
            <v>659897</v>
          </cell>
          <cell r="R20306">
            <v>4</v>
          </cell>
          <cell r="AA20306" t="str">
            <v>Gasoline</v>
          </cell>
        </row>
        <row r="20307">
          <cell r="C20307">
            <v>2001</v>
          </cell>
          <cell r="J20307">
            <v>919902</v>
          </cell>
          <cell r="R20307">
            <v>4.7</v>
          </cell>
          <cell r="AA20307" t="str">
            <v>Gasoline</v>
          </cell>
        </row>
        <row r="20308">
          <cell r="C20308">
            <v>2001</v>
          </cell>
          <cell r="J20308">
            <v>449903</v>
          </cell>
          <cell r="R20308">
            <v>4</v>
          </cell>
          <cell r="AA20308" t="str">
            <v>Gasoline</v>
          </cell>
        </row>
        <row r="20309">
          <cell r="C20309">
            <v>2001</v>
          </cell>
          <cell r="J20309">
            <v>419901</v>
          </cell>
          <cell r="R20309">
            <v>4</v>
          </cell>
          <cell r="AA20309" t="str">
            <v>Gasoline</v>
          </cell>
        </row>
        <row r="20310">
          <cell r="C20310">
            <v>2001</v>
          </cell>
          <cell r="J20310">
            <v>205527</v>
          </cell>
          <cell r="R20310">
            <v>2.9</v>
          </cell>
          <cell r="AA20310" t="str">
            <v>Diesel</v>
          </cell>
        </row>
        <row r="20311">
          <cell r="C20311">
            <v>2001</v>
          </cell>
          <cell r="J20311">
            <v>723423</v>
          </cell>
          <cell r="R20311">
            <v>2.2999999999999998</v>
          </cell>
          <cell r="AA20311" t="str">
            <v>Gasoline</v>
          </cell>
        </row>
        <row r="20312">
          <cell r="C20312">
            <v>2001</v>
          </cell>
          <cell r="J20312">
            <v>2769998</v>
          </cell>
          <cell r="R20312">
            <v>5.5</v>
          </cell>
          <cell r="AA20312" t="str">
            <v>Gasoline</v>
          </cell>
        </row>
        <row r="20313">
          <cell r="C20313">
            <v>2001</v>
          </cell>
          <cell r="J20313">
            <v>278997</v>
          </cell>
          <cell r="R20313">
            <v>1.8</v>
          </cell>
          <cell r="AA20313" t="str">
            <v>Gasoline</v>
          </cell>
        </row>
        <row r="20314">
          <cell r="C20314">
            <v>2001</v>
          </cell>
          <cell r="J20314">
            <v>189999</v>
          </cell>
          <cell r="R20314">
            <v>1.8</v>
          </cell>
          <cell r="AA20314" t="str">
            <v>Gasoline</v>
          </cell>
        </row>
        <row r="20315">
          <cell r="C20315">
            <v>2001</v>
          </cell>
          <cell r="J20315">
            <v>226685</v>
          </cell>
          <cell r="R20315">
            <v>1.6</v>
          </cell>
          <cell r="AA20315" t="str">
            <v>Gasoline</v>
          </cell>
        </row>
        <row r="20316">
          <cell r="C20316">
            <v>2001</v>
          </cell>
          <cell r="J20316">
            <v>160997</v>
          </cell>
          <cell r="R20316">
            <v>1.4</v>
          </cell>
          <cell r="AA20316" t="str">
            <v>Gasoline</v>
          </cell>
        </row>
        <row r="20317">
          <cell r="C20317">
            <v>2001</v>
          </cell>
          <cell r="J20317">
            <v>105987</v>
          </cell>
          <cell r="R20317">
            <v>1.1000000000000001</v>
          </cell>
          <cell r="AA20317" t="str">
            <v>Gasoline</v>
          </cell>
        </row>
        <row r="20318">
          <cell r="C20318">
            <v>2001</v>
          </cell>
          <cell r="J20318">
            <v>115989</v>
          </cell>
          <cell r="R20318">
            <v>1.1000000000000001</v>
          </cell>
          <cell r="AA20318" t="str">
            <v>Gasoline</v>
          </cell>
        </row>
        <row r="20319">
          <cell r="C20319">
            <v>2001</v>
          </cell>
          <cell r="J20319">
            <v>122989</v>
          </cell>
          <cell r="R20319">
            <v>1.4</v>
          </cell>
          <cell r="AA20319" t="str">
            <v>Gasoline</v>
          </cell>
        </row>
        <row r="20320">
          <cell r="C20320">
            <v>2001</v>
          </cell>
          <cell r="J20320">
            <v>127991</v>
          </cell>
          <cell r="R20320">
            <v>1.6</v>
          </cell>
          <cell r="AA20320" t="str">
            <v>Diesel</v>
          </cell>
        </row>
        <row r="20321">
          <cell r="C20321">
            <v>2001</v>
          </cell>
          <cell r="J20321">
            <v>149992</v>
          </cell>
          <cell r="R20321">
            <v>1.4</v>
          </cell>
          <cell r="AA20321" t="str">
            <v>Diesel</v>
          </cell>
        </row>
        <row r="20322">
          <cell r="C20322">
            <v>2001</v>
          </cell>
          <cell r="J20322">
            <v>154994</v>
          </cell>
          <cell r="R20322">
            <v>1.4</v>
          </cell>
          <cell r="AA20322" t="str">
            <v>Diesel</v>
          </cell>
        </row>
        <row r="20323">
          <cell r="C20323">
            <v>2001</v>
          </cell>
          <cell r="J20323">
            <v>236990</v>
          </cell>
          <cell r="R20323">
            <v>1.8</v>
          </cell>
          <cell r="AA20323" t="str">
            <v>Gasoline</v>
          </cell>
        </row>
        <row r="20324">
          <cell r="C20324">
            <v>2001</v>
          </cell>
          <cell r="J20324">
            <v>218988</v>
          </cell>
          <cell r="R20324">
            <v>1.8</v>
          </cell>
          <cell r="AA20324" t="str">
            <v>Gasoline</v>
          </cell>
        </row>
        <row r="20325">
          <cell r="C20325">
            <v>2001</v>
          </cell>
          <cell r="J20325">
            <v>199992</v>
          </cell>
          <cell r="R20325">
            <v>1.8</v>
          </cell>
          <cell r="AA20325" t="str">
            <v>Gasoline</v>
          </cell>
        </row>
        <row r="20326">
          <cell r="C20326">
            <v>2001</v>
          </cell>
          <cell r="J20326">
            <v>223992</v>
          </cell>
          <cell r="R20326">
            <v>1.8</v>
          </cell>
          <cell r="AA20326" t="str">
            <v>Gasoline</v>
          </cell>
        </row>
        <row r="20327">
          <cell r="C20327">
            <v>2001</v>
          </cell>
          <cell r="J20327">
            <v>234993</v>
          </cell>
          <cell r="R20327">
            <v>1.8</v>
          </cell>
          <cell r="AA20327" t="str">
            <v>Gasoline</v>
          </cell>
        </row>
        <row r="20328">
          <cell r="C20328">
            <v>2001</v>
          </cell>
          <cell r="J20328">
            <v>214989</v>
          </cell>
          <cell r="R20328">
            <v>1.8</v>
          </cell>
          <cell r="AA20328" t="str">
            <v>Gasoline</v>
          </cell>
        </row>
        <row r="20329">
          <cell r="C20329">
            <v>2001</v>
          </cell>
          <cell r="J20329">
            <v>239991</v>
          </cell>
          <cell r="R20329">
            <v>1.8</v>
          </cell>
          <cell r="AA20329" t="str">
            <v>Gasoline</v>
          </cell>
        </row>
        <row r="20330">
          <cell r="C20330">
            <v>2001</v>
          </cell>
          <cell r="J20330">
            <v>219989</v>
          </cell>
          <cell r="R20330">
            <v>1.8</v>
          </cell>
          <cell r="AA20330" t="str">
            <v>Gasoline</v>
          </cell>
        </row>
        <row r="20331">
          <cell r="C20331">
            <v>2001</v>
          </cell>
          <cell r="J20331">
            <v>234988</v>
          </cell>
          <cell r="R20331">
            <v>1.8</v>
          </cell>
          <cell r="AA20331" t="str">
            <v>Gasoline</v>
          </cell>
        </row>
        <row r="20332">
          <cell r="C20332">
            <v>2001</v>
          </cell>
          <cell r="J20332">
            <v>230990</v>
          </cell>
          <cell r="R20332">
            <v>2</v>
          </cell>
          <cell r="AA20332" t="str">
            <v>Gasoline</v>
          </cell>
        </row>
        <row r="20333">
          <cell r="C20333">
            <v>2001</v>
          </cell>
          <cell r="J20333">
            <v>269992</v>
          </cell>
          <cell r="R20333">
            <v>2</v>
          </cell>
          <cell r="AA20333" t="str">
            <v>Diesel</v>
          </cell>
        </row>
        <row r="20334">
          <cell r="C20334">
            <v>2001</v>
          </cell>
          <cell r="J20334">
            <v>303991</v>
          </cell>
          <cell r="R20334">
            <v>2</v>
          </cell>
          <cell r="AA20334" t="str">
            <v>Diesel</v>
          </cell>
        </row>
        <row r="20335">
          <cell r="C20335">
            <v>2001</v>
          </cell>
          <cell r="J20335">
            <v>285990</v>
          </cell>
          <cell r="R20335">
            <v>2</v>
          </cell>
          <cell r="AA20335" t="str">
            <v>Diesel</v>
          </cell>
        </row>
        <row r="20336">
          <cell r="C20336">
            <v>2001</v>
          </cell>
          <cell r="J20336">
            <v>294990</v>
          </cell>
          <cell r="R20336">
            <v>2</v>
          </cell>
          <cell r="AA20336" t="str">
            <v>Diesel</v>
          </cell>
        </row>
        <row r="20337">
          <cell r="C20337">
            <v>2001</v>
          </cell>
          <cell r="J20337">
            <v>310992</v>
          </cell>
          <cell r="R20337">
            <v>2</v>
          </cell>
          <cell r="AA20337" t="str">
            <v>Diesel</v>
          </cell>
        </row>
        <row r="20338">
          <cell r="C20338">
            <v>2001</v>
          </cell>
          <cell r="J20338">
            <v>270991</v>
          </cell>
          <cell r="R20338">
            <v>2</v>
          </cell>
          <cell r="AA20338" t="str">
            <v>Gasoline</v>
          </cell>
        </row>
        <row r="20339">
          <cell r="C20339">
            <v>2001</v>
          </cell>
          <cell r="J20339">
            <v>245993</v>
          </cell>
          <cell r="R20339">
            <v>2</v>
          </cell>
          <cell r="AA20339" t="str">
            <v>Gasoline</v>
          </cell>
        </row>
        <row r="20340">
          <cell r="C20340">
            <v>2001</v>
          </cell>
          <cell r="J20340">
            <v>270991</v>
          </cell>
          <cell r="R20340">
            <v>2</v>
          </cell>
          <cell r="AA20340" t="str">
            <v>Gasoline</v>
          </cell>
        </row>
        <row r="20341">
          <cell r="C20341">
            <v>2001</v>
          </cell>
          <cell r="J20341">
            <v>261992</v>
          </cell>
          <cell r="R20341">
            <v>2</v>
          </cell>
          <cell r="AA20341" t="str">
            <v>Gasoline</v>
          </cell>
        </row>
        <row r="20342">
          <cell r="C20342">
            <v>2001</v>
          </cell>
          <cell r="J20342">
            <v>286993</v>
          </cell>
          <cell r="R20342">
            <v>2</v>
          </cell>
          <cell r="AA20342" t="str">
            <v>Gasoline</v>
          </cell>
        </row>
        <row r="20343">
          <cell r="C20343">
            <v>2001</v>
          </cell>
          <cell r="J20343">
            <v>297991</v>
          </cell>
          <cell r="R20343">
            <v>2</v>
          </cell>
          <cell r="AA20343" t="str">
            <v>Gasoline</v>
          </cell>
        </row>
        <row r="20344">
          <cell r="C20344">
            <v>2001</v>
          </cell>
          <cell r="J20344">
            <v>309992</v>
          </cell>
          <cell r="R20344">
            <v>2.2000000000000002</v>
          </cell>
          <cell r="AA20344" t="str">
            <v>Diesel</v>
          </cell>
        </row>
        <row r="20345">
          <cell r="C20345">
            <v>2001</v>
          </cell>
          <cell r="J20345">
            <v>326991</v>
          </cell>
          <cell r="R20345">
            <v>2.2000000000000002</v>
          </cell>
          <cell r="AA20345" t="str">
            <v>Diesel</v>
          </cell>
        </row>
        <row r="20346">
          <cell r="C20346">
            <v>2001</v>
          </cell>
          <cell r="J20346">
            <v>269992</v>
          </cell>
          <cell r="R20346">
            <v>2.2000000000000002</v>
          </cell>
          <cell r="AA20346" t="str">
            <v>Gasoline</v>
          </cell>
        </row>
        <row r="20347">
          <cell r="C20347">
            <v>2001</v>
          </cell>
          <cell r="J20347">
            <v>285990</v>
          </cell>
          <cell r="R20347">
            <v>2.2000000000000002</v>
          </cell>
          <cell r="AA20347" t="str">
            <v>Gasoline</v>
          </cell>
        </row>
        <row r="20348">
          <cell r="C20348">
            <v>2001</v>
          </cell>
          <cell r="J20348">
            <v>377990</v>
          </cell>
          <cell r="R20348">
            <v>3</v>
          </cell>
          <cell r="AA20348" t="str">
            <v>Gasoline</v>
          </cell>
        </row>
        <row r="20349">
          <cell r="C20349">
            <v>2001</v>
          </cell>
          <cell r="J20349">
            <v>394992</v>
          </cell>
          <cell r="R20349">
            <v>3</v>
          </cell>
          <cell r="AA20349" t="str">
            <v>Gasoline</v>
          </cell>
        </row>
        <row r="20350">
          <cell r="C20350">
            <v>2001</v>
          </cell>
          <cell r="J20350">
            <v>319988</v>
          </cell>
          <cell r="R20350">
            <v>3</v>
          </cell>
          <cell r="AA20350" t="str">
            <v>Gasoline</v>
          </cell>
        </row>
        <row r="20351">
          <cell r="C20351">
            <v>2001</v>
          </cell>
          <cell r="J20351">
            <v>336992</v>
          </cell>
          <cell r="R20351">
            <v>3</v>
          </cell>
          <cell r="AA20351" t="str">
            <v>Gasoline</v>
          </cell>
        </row>
        <row r="20352">
          <cell r="C20352">
            <v>2001</v>
          </cell>
          <cell r="J20352">
            <v>355002</v>
          </cell>
          <cell r="R20352">
            <v>2</v>
          </cell>
          <cell r="AA20352" t="str">
            <v>Gasoline</v>
          </cell>
        </row>
        <row r="20353">
          <cell r="C20353">
            <v>2001</v>
          </cell>
          <cell r="J20353">
            <v>489999</v>
          </cell>
          <cell r="R20353">
            <v>3</v>
          </cell>
          <cell r="AA20353" t="str">
            <v>Gasoline</v>
          </cell>
        </row>
        <row r="20354">
          <cell r="C20354">
            <v>2001</v>
          </cell>
          <cell r="J20354">
            <v>455002</v>
          </cell>
          <cell r="R20354">
            <v>3</v>
          </cell>
          <cell r="AA20354" t="str">
            <v>Gasoline</v>
          </cell>
        </row>
        <row r="20355">
          <cell r="C20355">
            <v>2001</v>
          </cell>
          <cell r="J20355">
            <v>164991</v>
          </cell>
          <cell r="R20355">
            <v>1.6</v>
          </cell>
          <cell r="AA20355" t="str">
            <v>Gasoline</v>
          </cell>
        </row>
        <row r="20356">
          <cell r="C20356">
            <v>2001</v>
          </cell>
          <cell r="J20356">
            <v>174993</v>
          </cell>
          <cell r="R20356">
            <v>1.6</v>
          </cell>
          <cell r="AA20356" t="str">
            <v>Gasoline</v>
          </cell>
        </row>
        <row r="20357">
          <cell r="C20357">
            <v>2001</v>
          </cell>
          <cell r="J20357">
            <v>179991</v>
          </cell>
          <cell r="R20357">
            <v>1.6</v>
          </cell>
          <cell r="AA20357" t="str">
            <v>Gasoline</v>
          </cell>
        </row>
        <row r="20358">
          <cell r="C20358">
            <v>2001</v>
          </cell>
          <cell r="J20358">
            <v>179991</v>
          </cell>
          <cell r="R20358">
            <v>1.6</v>
          </cell>
          <cell r="AA20358" t="str">
            <v>Gasoline</v>
          </cell>
        </row>
        <row r="20359">
          <cell r="C20359">
            <v>2001</v>
          </cell>
          <cell r="J20359">
            <v>204989</v>
          </cell>
          <cell r="R20359">
            <v>1.6</v>
          </cell>
          <cell r="AA20359" t="str">
            <v>Gasoline</v>
          </cell>
        </row>
        <row r="20360">
          <cell r="C20360">
            <v>2001</v>
          </cell>
          <cell r="J20360">
            <v>184992</v>
          </cell>
          <cell r="R20360">
            <v>1.6</v>
          </cell>
          <cell r="AA20360" t="str">
            <v>Gasoline</v>
          </cell>
        </row>
        <row r="20361">
          <cell r="C20361">
            <v>2001</v>
          </cell>
          <cell r="J20361">
            <v>209993</v>
          </cell>
          <cell r="R20361">
            <v>1.6</v>
          </cell>
          <cell r="AA20361" t="str">
            <v>Gasoline</v>
          </cell>
        </row>
        <row r="20362">
          <cell r="C20362">
            <v>2001</v>
          </cell>
          <cell r="J20362">
            <v>194992</v>
          </cell>
          <cell r="R20362">
            <v>2</v>
          </cell>
          <cell r="AA20362" t="str">
            <v>Gasoline</v>
          </cell>
        </row>
        <row r="20363">
          <cell r="C20363">
            <v>2001</v>
          </cell>
          <cell r="J20363">
            <v>189990</v>
          </cell>
          <cell r="R20363">
            <v>2</v>
          </cell>
          <cell r="AA20363" t="str">
            <v>Gasoline</v>
          </cell>
        </row>
        <row r="20364">
          <cell r="C20364">
            <v>2001</v>
          </cell>
          <cell r="J20364">
            <v>199991</v>
          </cell>
          <cell r="R20364">
            <v>2</v>
          </cell>
          <cell r="AA20364" t="str">
            <v>Gasoline</v>
          </cell>
        </row>
        <row r="20365">
          <cell r="C20365">
            <v>2001</v>
          </cell>
          <cell r="J20365">
            <v>189990</v>
          </cell>
          <cell r="R20365">
            <v>2</v>
          </cell>
          <cell r="AA20365" t="str">
            <v>Diesel</v>
          </cell>
        </row>
        <row r="20366">
          <cell r="C20366">
            <v>2001</v>
          </cell>
          <cell r="J20366">
            <v>194990</v>
          </cell>
          <cell r="R20366">
            <v>2</v>
          </cell>
          <cell r="AA20366" t="str">
            <v>Diesel</v>
          </cell>
        </row>
        <row r="20367">
          <cell r="C20367">
            <v>2001</v>
          </cell>
          <cell r="J20367">
            <v>199988</v>
          </cell>
          <cell r="R20367">
            <v>2</v>
          </cell>
          <cell r="AA20367" t="str">
            <v>Diesel</v>
          </cell>
        </row>
        <row r="20368">
          <cell r="C20368">
            <v>2001</v>
          </cell>
          <cell r="J20368">
            <v>204989</v>
          </cell>
          <cell r="R20368">
            <v>2</v>
          </cell>
          <cell r="AA20368" t="str">
            <v>Diesel</v>
          </cell>
        </row>
        <row r="20369">
          <cell r="C20369">
            <v>2001</v>
          </cell>
          <cell r="J20369">
            <v>204989</v>
          </cell>
          <cell r="R20369">
            <v>2</v>
          </cell>
          <cell r="AA20369" t="str">
            <v>Diesel</v>
          </cell>
        </row>
        <row r="20370">
          <cell r="C20370">
            <v>2001</v>
          </cell>
          <cell r="J20370">
            <v>209993</v>
          </cell>
          <cell r="R20370">
            <v>2</v>
          </cell>
          <cell r="AA20370" t="str">
            <v>Diesel</v>
          </cell>
        </row>
        <row r="20371">
          <cell r="C20371">
            <v>2001</v>
          </cell>
          <cell r="J20371">
            <v>219989</v>
          </cell>
          <cell r="R20371">
            <v>2</v>
          </cell>
          <cell r="AA20371" t="str">
            <v>Gasoline</v>
          </cell>
        </row>
        <row r="20372">
          <cell r="C20372">
            <v>2001</v>
          </cell>
          <cell r="J20372">
            <v>224992</v>
          </cell>
          <cell r="R20372">
            <v>2</v>
          </cell>
          <cell r="AA20372" t="str">
            <v>Gasoline</v>
          </cell>
        </row>
        <row r="20373">
          <cell r="C20373">
            <v>2001</v>
          </cell>
          <cell r="J20373">
            <v>209993</v>
          </cell>
          <cell r="R20373">
            <v>2</v>
          </cell>
          <cell r="AA20373" t="str">
            <v>Gasoline</v>
          </cell>
        </row>
        <row r="20374">
          <cell r="C20374">
            <v>2001</v>
          </cell>
          <cell r="J20374">
            <v>214992</v>
          </cell>
          <cell r="R20374">
            <v>2</v>
          </cell>
          <cell r="AA20374" t="str">
            <v>Gasoline</v>
          </cell>
        </row>
        <row r="20375">
          <cell r="C20375">
            <v>2001</v>
          </cell>
          <cell r="J20375">
            <v>219992</v>
          </cell>
          <cell r="R20375">
            <v>2</v>
          </cell>
          <cell r="AA20375" t="str">
            <v>Gasoline</v>
          </cell>
        </row>
        <row r="20376">
          <cell r="C20376">
            <v>2001</v>
          </cell>
          <cell r="J20376">
            <v>199990</v>
          </cell>
          <cell r="R20376">
            <v>2</v>
          </cell>
          <cell r="AA20376" t="str">
            <v>Gasoline</v>
          </cell>
        </row>
        <row r="20377">
          <cell r="C20377">
            <v>2001</v>
          </cell>
          <cell r="J20377">
            <v>224988</v>
          </cell>
          <cell r="R20377">
            <v>2</v>
          </cell>
          <cell r="AA20377" t="str">
            <v>Gasoline</v>
          </cell>
        </row>
        <row r="20378">
          <cell r="C20378">
            <v>2001</v>
          </cell>
          <cell r="J20378">
            <v>204989</v>
          </cell>
          <cell r="R20378">
            <v>2</v>
          </cell>
          <cell r="AA20378" t="str">
            <v>Gasoline</v>
          </cell>
        </row>
        <row r="20379">
          <cell r="C20379">
            <v>2001</v>
          </cell>
          <cell r="J20379">
            <v>229990</v>
          </cell>
          <cell r="R20379">
            <v>2</v>
          </cell>
          <cell r="AA20379" t="str">
            <v>Gasoline</v>
          </cell>
        </row>
        <row r="20380">
          <cell r="C20380">
            <v>2001</v>
          </cell>
          <cell r="J20380">
            <v>165993</v>
          </cell>
          <cell r="R20380">
            <v>1.6</v>
          </cell>
          <cell r="AA20380" t="str">
            <v>Gasoline</v>
          </cell>
        </row>
        <row r="20381">
          <cell r="C20381">
            <v>2001</v>
          </cell>
          <cell r="J20381">
            <v>270991</v>
          </cell>
          <cell r="R20381">
            <v>2</v>
          </cell>
          <cell r="AA20381" t="str">
            <v>Diesel</v>
          </cell>
        </row>
        <row r="20382">
          <cell r="C20382">
            <v>2001</v>
          </cell>
          <cell r="J20382">
            <v>229990</v>
          </cell>
          <cell r="R20382">
            <v>2</v>
          </cell>
          <cell r="AA20382" t="str">
            <v>Gasoline</v>
          </cell>
        </row>
        <row r="20383">
          <cell r="C20383">
            <v>2001</v>
          </cell>
          <cell r="J20383">
            <v>154999</v>
          </cell>
          <cell r="R20383">
            <v>1.5</v>
          </cell>
          <cell r="AA20383" t="str">
            <v>Diesel</v>
          </cell>
        </row>
        <row r="20384">
          <cell r="C20384">
            <v>2001</v>
          </cell>
          <cell r="J20384">
            <v>159997</v>
          </cell>
          <cell r="R20384">
            <v>1.5</v>
          </cell>
          <cell r="AA20384" t="str">
            <v>Diesel</v>
          </cell>
        </row>
        <row r="20385">
          <cell r="C20385">
            <v>2001</v>
          </cell>
          <cell r="J20385">
            <v>157998</v>
          </cell>
          <cell r="R20385">
            <v>1.5</v>
          </cell>
          <cell r="AA20385" t="str">
            <v>Diesel</v>
          </cell>
        </row>
        <row r="20386">
          <cell r="C20386">
            <v>2001</v>
          </cell>
          <cell r="J20386">
            <v>162996</v>
          </cell>
          <cell r="R20386">
            <v>1.5</v>
          </cell>
          <cell r="AA20386" t="str">
            <v>Diesel</v>
          </cell>
        </row>
        <row r="20387">
          <cell r="C20387">
            <v>2001</v>
          </cell>
          <cell r="J20387">
            <v>130163</v>
          </cell>
          <cell r="R20387">
            <v>1.2</v>
          </cell>
          <cell r="AA20387" t="str">
            <v>Gasoline</v>
          </cell>
        </row>
        <row r="20388">
          <cell r="C20388">
            <v>2001</v>
          </cell>
          <cell r="J20388">
            <v>129991</v>
          </cell>
          <cell r="R20388">
            <v>1.4</v>
          </cell>
          <cell r="AA20388" t="str">
            <v>Gasoline</v>
          </cell>
        </row>
        <row r="20389">
          <cell r="C20389">
            <v>2001</v>
          </cell>
          <cell r="J20389">
            <v>375001</v>
          </cell>
          <cell r="R20389">
            <v>1.8</v>
          </cell>
          <cell r="AA20389" t="str">
            <v>Gasoline</v>
          </cell>
        </row>
        <row r="20390">
          <cell r="C20390">
            <v>2001</v>
          </cell>
          <cell r="J20390">
            <v>189994</v>
          </cell>
          <cell r="R20390">
            <v>1.6</v>
          </cell>
          <cell r="AA20390" t="str">
            <v>Gasoline</v>
          </cell>
        </row>
        <row r="20391">
          <cell r="C20391">
            <v>2001</v>
          </cell>
          <cell r="J20391">
            <v>264998</v>
          </cell>
          <cell r="R20391">
            <v>1.8</v>
          </cell>
          <cell r="AA20391" t="str">
            <v>Gasoline</v>
          </cell>
        </row>
        <row r="20392">
          <cell r="C20392">
            <v>2001</v>
          </cell>
          <cell r="J20392">
            <v>206999</v>
          </cell>
          <cell r="R20392">
            <v>1.9</v>
          </cell>
          <cell r="AA20392" t="str">
            <v>Diesel</v>
          </cell>
        </row>
        <row r="20393">
          <cell r="C20393">
            <v>2001</v>
          </cell>
          <cell r="J20393">
            <v>227999</v>
          </cell>
          <cell r="R20393">
            <v>2</v>
          </cell>
          <cell r="AA20393" t="str">
            <v>Gasoline</v>
          </cell>
        </row>
        <row r="20394">
          <cell r="C20394">
            <v>2001</v>
          </cell>
          <cell r="J20394">
            <v>194999</v>
          </cell>
          <cell r="R20394">
            <v>1.6</v>
          </cell>
          <cell r="AA20394" t="str">
            <v>Gasoline</v>
          </cell>
        </row>
        <row r="20395">
          <cell r="C20395">
            <v>2001</v>
          </cell>
          <cell r="J20395">
            <v>322997</v>
          </cell>
          <cell r="R20395">
            <v>1.8</v>
          </cell>
          <cell r="AA20395" t="str">
            <v>Gasoline</v>
          </cell>
        </row>
        <row r="20396">
          <cell r="C20396">
            <v>2001</v>
          </cell>
          <cell r="J20396">
            <v>171997</v>
          </cell>
          <cell r="R20396">
            <v>1.4</v>
          </cell>
          <cell r="AA20396" t="str">
            <v>Gasoline</v>
          </cell>
        </row>
        <row r="20397">
          <cell r="C20397">
            <v>2001</v>
          </cell>
          <cell r="J20397">
            <v>194996</v>
          </cell>
          <cell r="R20397">
            <v>1.6</v>
          </cell>
          <cell r="AA20397" t="str">
            <v>Gasoline</v>
          </cell>
        </row>
        <row r="20398">
          <cell r="C20398">
            <v>2001</v>
          </cell>
          <cell r="J20398">
            <v>179997</v>
          </cell>
          <cell r="R20398">
            <v>1.6</v>
          </cell>
          <cell r="AA20398" t="str">
            <v>Gasoline</v>
          </cell>
        </row>
        <row r="20399">
          <cell r="C20399">
            <v>2001</v>
          </cell>
          <cell r="J20399">
            <v>264998</v>
          </cell>
          <cell r="R20399">
            <v>1.8</v>
          </cell>
          <cell r="AA20399" t="str">
            <v>Gasoline</v>
          </cell>
        </row>
        <row r="20400">
          <cell r="C20400">
            <v>2001</v>
          </cell>
          <cell r="J20400">
            <v>294998</v>
          </cell>
          <cell r="R20400">
            <v>1.8</v>
          </cell>
          <cell r="AA20400" t="str">
            <v>Gasoline</v>
          </cell>
        </row>
        <row r="20401">
          <cell r="C20401">
            <v>2001</v>
          </cell>
          <cell r="J20401">
            <v>206999</v>
          </cell>
          <cell r="R20401">
            <v>1.9</v>
          </cell>
          <cell r="AA20401" t="str">
            <v>Diesel</v>
          </cell>
        </row>
        <row r="20402">
          <cell r="C20402">
            <v>2001</v>
          </cell>
          <cell r="J20402">
            <v>206997</v>
          </cell>
          <cell r="R20402">
            <v>2</v>
          </cell>
          <cell r="AA20402" t="str">
            <v>Gasoline</v>
          </cell>
        </row>
        <row r="20403">
          <cell r="C20403">
            <v>2001</v>
          </cell>
          <cell r="J20403">
            <v>217998</v>
          </cell>
          <cell r="R20403">
            <v>2</v>
          </cell>
          <cell r="AA20403" t="str">
            <v>Gasoline</v>
          </cell>
        </row>
        <row r="20404">
          <cell r="C20404">
            <v>2001</v>
          </cell>
          <cell r="J20404">
            <v>315986</v>
          </cell>
          <cell r="R20404">
            <v>2.5</v>
          </cell>
          <cell r="AA20404" t="str">
            <v>Gasoline</v>
          </cell>
        </row>
        <row r="20405">
          <cell r="C20405">
            <v>2001</v>
          </cell>
          <cell r="J20405">
            <v>387990</v>
          </cell>
          <cell r="R20405">
            <v>2.7</v>
          </cell>
          <cell r="AA20405" t="str">
            <v>Gasoline</v>
          </cell>
        </row>
        <row r="20406">
          <cell r="C20406">
            <v>2001</v>
          </cell>
          <cell r="J20406">
            <v>359996</v>
          </cell>
          <cell r="R20406">
            <v>2.7</v>
          </cell>
          <cell r="AA20406" t="str">
            <v>Gasoline</v>
          </cell>
        </row>
        <row r="20407">
          <cell r="C20407">
            <v>2001</v>
          </cell>
          <cell r="J20407">
            <v>1004000</v>
          </cell>
          <cell r="R20407">
            <v>4.3</v>
          </cell>
          <cell r="AA20407" t="str">
            <v>Gasoline</v>
          </cell>
        </row>
        <row r="20408">
          <cell r="C20408">
            <v>2001</v>
          </cell>
          <cell r="J20408">
            <v>592000</v>
          </cell>
          <cell r="R20408">
            <v>3</v>
          </cell>
          <cell r="AA20408" t="str">
            <v>Gasoline</v>
          </cell>
        </row>
        <row r="20409">
          <cell r="C20409">
            <v>2001</v>
          </cell>
          <cell r="J20409">
            <v>523320</v>
          </cell>
          <cell r="R20409">
            <v>2.5</v>
          </cell>
          <cell r="AA20409" t="str">
            <v>Diesel</v>
          </cell>
        </row>
        <row r="20410">
          <cell r="C20410">
            <v>2001</v>
          </cell>
          <cell r="J20410">
            <v>499326</v>
          </cell>
          <cell r="R20410">
            <v>2.5</v>
          </cell>
          <cell r="AA20410" t="str">
            <v>Diesel</v>
          </cell>
        </row>
        <row r="20411">
          <cell r="C20411">
            <v>2001</v>
          </cell>
          <cell r="J20411">
            <v>432994</v>
          </cell>
          <cell r="R20411">
            <v>2.7</v>
          </cell>
          <cell r="AA20411" t="str">
            <v>Gasoline</v>
          </cell>
        </row>
        <row r="20412">
          <cell r="C20412">
            <v>2001</v>
          </cell>
          <cell r="J20412">
            <v>822994</v>
          </cell>
          <cell r="R20412">
            <v>4</v>
          </cell>
          <cell r="AA20412" t="str">
            <v>Gasoline</v>
          </cell>
        </row>
        <row r="20413">
          <cell r="C20413">
            <v>2001</v>
          </cell>
          <cell r="J20413">
            <v>580796</v>
          </cell>
          <cell r="R20413">
            <v>2.4</v>
          </cell>
          <cell r="AA20413" t="str">
            <v>Diesel</v>
          </cell>
        </row>
        <row r="20414">
          <cell r="C20414">
            <v>2002</v>
          </cell>
          <cell r="J20414">
            <v>399795</v>
          </cell>
          <cell r="R20414">
            <v>2</v>
          </cell>
          <cell r="AA20414" t="str">
            <v>Gasoline</v>
          </cell>
        </row>
        <row r="20415">
          <cell r="C20415">
            <v>2002</v>
          </cell>
          <cell r="J20415">
            <v>337595</v>
          </cell>
          <cell r="R20415">
            <v>1.8</v>
          </cell>
          <cell r="AA20415" t="str">
            <v>Gasoline</v>
          </cell>
        </row>
        <row r="20416">
          <cell r="C20416">
            <v>2002</v>
          </cell>
          <cell r="J20416">
            <v>366999</v>
          </cell>
          <cell r="R20416">
            <v>1.9</v>
          </cell>
          <cell r="AA20416" t="str">
            <v>Diesel</v>
          </cell>
        </row>
        <row r="20417">
          <cell r="C20417">
            <v>2002</v>
          </cell>
          <cell r="J20417">
            <v>649999</v>
          </cell>
          <cell r="R20417">
            <v>3</v>
          </cell>
          <cell r="AA20417" t="str">
            <v>Gasoline</v>
          </cell>
        </row>
        <row r="20418">
          <cell r="C20418">
            <v>2002</v>
          </cell>
          <cell r="J20418">
            <v>432299</v>
          </cell>
          <cell r="R20418">
            <v>2.4</v>
          </cell>
          <cell r="AA20418" t="str">
            <v>Gasoline</v>
          </cell>
        </row>
        <row r="20419">
          <cell r="C20419">
            <v>2002</v>
          </cell>
          <cell r="J20419">
            <v>653352</v>
          </cell>
          <cell r="R20419">
            <v>2.5</v>
          </cell>
          <cell r="AA20419" t="str">
            <v>Diesel</v>
          </cell>
        </row>
        <row r="20420">
          <cell r="C20420">
            <v>2002</v>
          </cell>
          <cell r="J20420">
            <v>544999</v>
          </cell>
          <cell r="R20420">
            <v>2.5</v>
          </cell>
          <cell r="AA20420" t="str">
            <v>Gasoline</v>
          </cell>
        </row>
        <row r="20421">
          <cell r="C20421">
            <v>2002</v>
          </cell>
          <cell r="J20421">
            <v>540001</v>
          </cell>
          <cell r="R20421">
            <v>2</v>
          </cell>
          <cell r="AA20421" t="str">
            <v>Diesel</v>
          </cell>
        </row>
        <row r="20422">
          <cell r="C20422">
            <v>2002</v>
          </cell>
          <cell r="J20422">
            <v>268197</v>
          </cell>
          <cell r="R20422">
            <v>1.6</v>
          </cell>
          <cell r="AA20422" t="str">
            <v>Gasoline</v>
          </cell>
        </row>
        <row r="20423">
          <cell r="C20423">
            <v>2002</v>
          </cell>
          <cell r="J20423">
            <v>372595</v>
          </cell>
          <cell r="R20423">
            <v>1.8</v>
          </cell>
          <cell r="AA20423" t="str">
            <v>Gasoline</v>
          </cell>
        </row>
        <row r="20424">
          <cell r="C20424">
            <v>2002</v>
          </cell>
          <cell r="J20424">
            <v>593628</v>
          </cell>
          <cell r="R20424">
            <v>2.5</v>
          </cell>
          <cell r="AA20424" t="str">
            <v>Diesel</v>
          </cell>
        </row>
        <row r="20425">
          <cell r="C20425">
            <v>2002</v>
          </cell>
          <cell r="J20425">
            <v>717436</v>
          </cell>
          <cell r="R20425">
            <v>2.5</v>
          </cell>
          <cell r="AA20425" t="str">
            <v>Gasoline</v>
          </cell>
        </row>
        <row r="20426">
          <cell r="C20426">
            <v>2002</v>
          </cell>
          <cell r="J20426">
            <v>462991</v>
          </cell>
          <cell r="R20426">
            <v>1.8</v>
          </cell>
          <cell r="AA20426" t="str">
            <v>Gasoline</v>
          </cell>
        </row>
        <row r="20427">
          <cell r="C20427">
            <v>2002</v>
          </cell>
          <cell r="J20427">
            <v>420040</v>
          </cell>
          <cell r="R20427">
            <v>1.8</v>
          </cell>
          <cell r="AA20427" t="str">
            <v>Gasoline</v>
          </cell>
        </row>
        <row r="20428">
          <cell r="C20428">
            <v>2002</v>
          </cell>
          <cell r="J20428">
            <v>344799</v>
          </cell>
          <cell r="R20428">
            <v>1.8</v>
          </cell>
          <cell r="AA20428" t="str">
            <v>Gasoline</v>
          </cell>
        </row>
        <row r="20429">
          <cell r="C20429">
            <v>2002</v>
          </cell>
          <cell r="J20429">
            <v>159909</v>
          </cell>
          <cell r="R20429">
            <v>1.3</v>
          </cell>
          <cell r="AA20429" t="str">
            <v>Gasoline</v>
          </cell>
        </row>
        <row r="20430">
          <cell r="C20430">
            <v>2002</v>
          </cell>
          <cell r="J20430">
            <v>319199</v>
          </cell>
          <cell r="R20430">
            <v>2</v>
          </cell>
          <cell r="AA20430" t="str">
            <v>Gasoline</v>
          </cell>
        </row>
        <row r="20431">
          <cell r="C20431">
            <v>2002</v>
          </cell>
          <cell r="J20431">
            <v>461400</v>
          </cell>
          <cell r="R20431">
            <v>2</v>
          </cell>
          <cell r="AA20431" t="str">
            <v>Gasoline</v>
          </cell>
        </row>
        <row r="20432">
          <cell r="C20432">
            <v>2002</v>
          </cell>
          <cell r="J20432">
            <v>440201</v>
          </cell>
          <cell r="R20432">
            <v>2</v>
          </cell>
          <cell r="AA20432" t="str">
            <v>Gasoline</v>
          </cell>
        </row>
        <row r="20433">
          <cell r="C20433">
            <v>2002</v>
          </cell>
          <cell r="J20433">
            <v>393692</v>
          </cell>
          <cell r="R20433">
            <v>2</v>
          </cell>
          <cell r="AA20433" t="str">
            <v>Gasoline</v>
          </cell>
        </row>
        <row r="20434">
          <cell r="C20434">
            <v>2002</v>
          </cell>
          <cell r="J20434">
            <v>474597</v>
          </cell>
          <cell r="R20434">
            <v>2.5</v>
          </cell>
          <cell r="AA20434" t="str">
            <v>Diesel</v>
          </cell>
        </row>
        <row r="20435">
          <cell r="C20435">
            <v>2002</v>
          </cell>
          <cell r="J20435">
            <v>406194</v>
          </cell>
          <cell r="R20435">
            <v>2</v>
          </cell>
          <cell r="AA20435" t="str">
            <v>Gasoline</v>
          </cell>
        </row>
        <row r="20436">
          <cell r="C20436">
            <v>2002</v>
          </cell>
          <cell r="J20436">
            <v>887196</v>
          </cell>
          <cell r="R20436">
            <v>2.7</v>
          </cell>
          <cell r="AA20436" t="str">
            <v>Gasoline</v>
          </cell>
        </row>
        <row r="20437">
          <cell r="C20437">
            <v>2002</v>
          </cell>
          <cell r="J20437">
            <v>355002</v>
          </cell>
          <cell r="R20437">
            <v>2</v>
          </cell>
          <cell r="AA20437" t="str">
            <v>Gasoline</v>
          </cell>
        </row>
        <row r="20438">
          <cell r="C20438">
            <v>2002</v>
          </cell>
          <cell r="J20438">
            <v>1881205</v>
          </cell>
          <cell r="R20438">
            <v>3.4</v>
          </cell>
          <cell r="AA20438" t="str">
            <v>Gasoline</v>
          </cell>
        </row>
        <row r="20439">
          <cell r="C20439">
            <v>2002</v>
          </cell>
          <cell r="J20439">
            <v>372496</v>
          </cell>
          <cell r="R20439">
            <v>2</v>
          </cell>
          <cell r="AA20439" t="str">
            <v>Gasoline</v>
          </cell>
        </row>
        <row r="20440">
          <cell r="C20440">
            <v>2002</v>
          </cell>
          <cell r="J20440">
            <v>1692422</v>
          </cell>
          <cell r="R20440">
            <v>3.4</v>
          </cell>
          <cell r="AA20440" t="str">
            <v>Gasoline</v>
          </cell>
        </row>
        <row r="20441">
          <cell r="C20441">
            <v>2002</v>
          </cell>
          <cell r="J20441">
            <v>2608570</v>
          </cell>
          <cell r="R20441">
            <v>3.6</v>
          </cell>
          <cell r="AA20441" t="str">
            <v>Gasoline</v>
          </cell>
        </row>
        <row r="20442">
          <cell r="C20442">
            <v>2002</v>
          </cell>
          <cell r="J20442">
            <v>251495</v>
          </cell>
          <cell r="R20442">
            <v>1.6</v>
          </cell>
          <cell r="AA20442" t="str">
            <v>Gasoline</v>
          </cell>
        </row>
        <row r="20443">
          <cell r="C20443">
            <v>2002</v>
          </cell>
          <cell r="J20443">
            <v>418299</v>
          </cell>
          <cell r="R20443">
            <v>2</v>
          </cell>
          <cell r="AA20443" t="str">
            <v>Gasoline</v>
          </cell>
        </row>
        <row r="20444">
          <cell r="C20444">
            <v>2002</v>
          </cell>
          <cell r="J20444">
            <v>221998</v>
          </cell>
          <cell r="R20444">
            <v>1.9</v>
          </cell>
          <cell r="AA20444" t="str">
            <v>Diesel</v>
          </cell>
        </row>
        <row r="20445">
          <cell r="C20445">
            <v>2002</v>
          </cell>
          <cell r="J20445">
            <v>919901</v>
          </cell>
          <cell r="R20445">
            <v>4.7</v>
          </cell>
          <cell r="AA20445" t="str">
            <v>Gasoline</v>
          </cell>
        </row>
        <row r="20446">
          <cell r="C20446">
            <v>2002</v>
          </cell>
          <cell r="J20446">
            <v>426895</v>
          </cell>
          <cell r="R20446">
            <v>1.9</v>
          </cell>
          <cell r="AA20446" t="str">
            <v>Gasoline</v>
          </cell>
        </row>
        <row r="20447">
          <cell r="C20447">
            <v>2002</v>
          </cell>
          <cell r="J20447">
            <v>448096</v>
          </cell>
          <cell r="R20447">
            <v>1.9</v>
          </cell>
          <cell r="AA20447" t="str">
            <v>Gasoline</v>
          </cell>
        </row>
        <row r="20448">
          <cell r="C20448">
            <v>2002</v>
          </cell>
          <cell r="J20448">
            <v>1021809</v>
          </cell>
          <cell r="R20448">
            <v>3.2</v>
          </cell>
          <cell r="AA20448" t="str">
            <v>Gasoline</v>
          </cell>
        </row>
        <row r="20449">
          <cell r="C20449">
            <v>2002</v>
          </cell>
          <cell r="J20449">
            <v>1096320</v>
          </cell>
          <cell r="R20449">
            <v>3.2</v>
          </cell>
          <cell r="AA20449" t="str">
            <v>Gasoline</v>
          </cell>
        </row>
        <row r="20450">
          <cell r="C20450">
            <v>2002</v>
          </cell>
          <cell r="J20450">
            <v>364996</v>
          </cell>
          <cell r="R20450">
            <v>2</v>
          </cell>
          <cell r="AA20450" t="str">
            <v>Gasoline</v>
          </cell>
        </row>
        <row r="20451">
          <cell r="C20451">
            <v>2002</v>
          </cell>
          <cell r="J20451">
            <v>470595</v>
          </cell>
          <cell r="R20451">
            <v>2</v>
          </cell>
          <cell r="AA20451" t="str">
            <v>Gasoline</v>
          </cell>
        </row>
        <row r="20452">
          <cell r="C20452">
            <v>2002</v>
          </cell>
          <cell r="J20452">
            <v>653859</v>
          </cell>
          <cell r="R20452">
            <v>2.5</v>
          </cell>
          <cell r="AA20452" t="str">
            <v>Gasoline</v>
          </cell>
        </row>
        <row r="20453">
          <cell r="C20453">
            <v>2002</v>
          </cell>
          <cell r="J20453">
            <v>772289</v>
          </cell>
          <cell r="R20453">
            <v>2</v>
          </cell>
          <cell r="AA20453" t="str">
            <v>Gasoline</v>
          </cell>
        </row>
        <row r="20454">
          <cell r="C20454">
            <v>2002</v>
          </cell>
          <cell r="J20454">
            <v>968639</v>
          </cell>
          <cell r="R20454">
            <v>2.2999999999999998</v>
          </cell>
          <cell r="AA20454" t="str">
            <v>Gasoline</v>
          </cell>
        </row>
        <row r="20455">
          <cell r="C20455">
            <v>2002</v>
          </cell>
          <cell r="J20455">
            <v>935336</v>
          </cell>
          <cell r="R20455">
            <v>2.2999999999999998</v>
          </cell>
          <cell r="AA20455" t="str">
            <v>Gasoline</v>
          </cell>
        </row>
        <row r="20456">
          <cell r="C20456">
            <v>2002</v>
          </cell>
          <cell r="J20456">
            <v>555994</v>
          </cell>
          <cell r="R20456">
            <v>2.4</v>
          </cell>
          <cell r="AA20456" t="str">
            <v>Gasoline</v>
          </cell>
        </row>
        <row r="20457">
          <cell r="C20457">
            <v>2002</v>
          </cell>
          <cell r="J20457">
            <v>345998</v>
          </cell>
          <cell r="R20457">
            <v>1.8</v>
          </cell>
          <cell r="AA20457" t="str">
            <v>Gasoline</v>
          </cell>
        </row>
        <row r="20458">
          <cell r="C20458">
            <v>2002</v>
          </cell>
          <cell r="J20458">
            <v>386192</v>
          </cell>
          <cell r="R20458">
            <v>2</v>
          </cell>
          <cell r="AA20458" t="str">
            <v>Gasoline</v>
          </cell>
        </row>
        <row r="20459">
          <cell r="C20459">
            <v>2002</v>
          </cell>
          <cell r="J20459">
            <v>1756968</v>
          </cell>
          <cell r="R20459">
            <v>3.4</v>
          </cell>
          <cell r="AA20459" t="str">
            <v>Gasoline</v>
          </cell>
        </row>
        <row r="20460">
          <cell r="C20460">
            <v>2002</v>
          </cell>
          <cell r="J20460">
            <v>2675367</v>
          </cell>
          <cell r="R20460">
            <v>3.6</v>
          </cell>
          <cell r="AA20460" t="str">
            <v>Gasoline</v>
          </cell>
        </row>
        <row r="20461">
          <cell r="C20461">
            <v>2002</v>
          </cell>
          <cell r="J20461">
            <v>242898</v>
          </cell>
          <cell r="R20461">
            <v>1.6</v>
          </cell>
          <cell r="AA20461" t="str">
            <v>Gasoline</v>
          </cell>
        </row>
        <row r="20462">
          <cell r="C20462">
            <v>2002</v>
          </cell>
          <cell r="J20462">
            <v>340395</v>
          </cell>
          <cell r="R20462">
            <v>2</v>
          </cell>
          <cell r="AA20462" t="str">
            <v>Gasoline</v>
          </cell>
        </row>
        <row r="20463">
          <cell r="C20463">
            <v>2002</v>
          </cell>
          <cell r="J20463">
            <v>311496</v>
          </cell>
          <cell r="R20463">
            <v>1.8</v>
          </cell>
          <cell r="AA20463" t="str">
            <v>Gasoline</v>
          </cell>
        </row>
        <row r="20464">
          <cell r="C20464">
            <v>2002</v>
          </cell>
          <cell r="J20464">
            <v>398293</v>
          </cell>
          <cell r="R20464">
            <v>2</v>
          </cell>
          <cell r="AA20464" t="str">
            <v>Gasoline</v>
          </cell>
        </row>
        <row r="20465">
          <cell r="C20465">
            <v>2002</v>
          </cell>
          <cell r="J20465">
            <v>365995</v>
          </cell>
          <cell r="R20465">
            <v>1.8</v>
          </cell>
          <cell r="AA20465" t="str">
            <v>Gasoline</v>
          </cell>
        </row>
        <row r="20466">
          <cell r="C20466">
            <v>2002</v>
          </cell>
          <cell r="J20466">
            <v>849122</v>
          </cell>
          <cell r="R20466">
            <v>2.7</v>
          </cell>
          <cell r="AA20466" t="str">
            <v>Gasoline</v>
          </cell>
        </row>
        <row r="20467">
          <cell r="C20467">
            <v>2002</v>
          </cell>
          <cell r="J20467">
            <v>255397</v>
          </cell>
          <cell r="R20467">
            <v>1.6</v>
          </cell>
          <cell r="AA20467" t="str">
            <v>Gasoline</v>
          </cell>
        </row>
        <row r="20468">
          <cell r="C20468">
            <v>2002</v>
          </cell>
          <cell r="J20468">
            <v>276004</v>
          </cell>
          <cell r="R20468">
            <v>1.6</v>
          </cell>
          <cell r="AA20468" t="str">
            <v>Gasoline</v>
          </cell>
        </row>
        <row r="20469">
          <cell r="C20469">
            <v>2002</v>
          </cell>
          <cell r="J20469">
            <v>360398</v>
          </cell>
          <cell r="R20469">
            <v>2</v>
          </cell>
          <cell r="AA20469" t="str">
            <v>Gasoline</v>
          </cell>
        </row>
        <row r="20470">
          <cell r="C20470">
            <v>2002</v>
          </cell>
          <cell r="J20470">
            <v>439498</v>
          </cell>
          <cell r="R20470">
            <v>2</v>
          </cell>
          <cell r="AA20470" t="str">
            <v>Gasoline</v>
          </cell>
        </row>
        <row r="20471">
          <cell r="C20471">
            <v>2002</v>
          </cell>
          <cell r="J20471">
            <v>1650923</v>
          </cell>
          <cell r="R20471">
            <v>3.4</v>
          </cell>
          <cell r="AA20471" t="str">
            <v>Gasoline</v>
          </cell>
        </row>
        <row r="20472">
          <cell r="C20472">
            <v>2002</v>
          </cell>
          <cell r="J20472">
            <v>406895</v>
          </cell>
          <cell r="R20472">
            <v>2</v>
          </cell>
          <cell r="AA20472" t="str">
            <v>Gasoline</v>
          </cell>
        </row>
        <row r="20473">
          <cell r="C20473">
            <v>2002</v>
          </cell>
          <cell r="J20473">
            <v>522697</v>
          </cell>
          <cell r="R20473">
            <v>2.2999999999999998</v>
          </cell>
          <cell r="AA20473" t="str">
            <v>Gasoline</v>
          </cell>
        </row>
        <row r="20474">
          <cell r="C20474">
            <v>2002</v>
          </cell>
          <cell r="J20474">
            <v>859789</v>
          </cell>
          <cell r="R20474">
            <v>2.2999999999999998</v>
          </cell>
          <cell r="AA20474" t="str">
            <v>Gasoline</v>
          </cell>
        </row>
        <row r="20475">
          <cell r="C20475">
            <v>2002</v>
          </cell>
          <cell r="J20475">
            <v>838587</v>
          </cell>
          <cell r="R20475">
            <v>2.2999999999999998</v>
          </cell>
          <cell r="AA20475" t="str">
            <v>Gasoline</v>
          </cell>
        </row>
        <row r="20476">
          <cell r="C20476">
            <v>2002</v>
          </cell>
          <cell r="J20476">
            <v>663495</v>
          </cell>
          <cell r="R20476">
            <v>2</v>
          </cell>
          <cell r="AA20476" t="str">
            <v>Gasoline</v>
          </cell>
        </row>
        <row r="20477">
          <cell r="C20477">
            <v>2002</v>
          </cell>
          <cell r="J20477">
            <v>1717726</v>
          </cell>
          <cell r="R20477">
            <v>3.4</v>
          </cell>
          <cell r="AA20477" t="str">
            <v>Gasoline</v>
          </cell>
        </row>
        <row r="20478">
          <cell r="C20478">
            <v>2002</v>
          </cell>
          <cell r="J20478">
            <v>312692</v>
          </cell>
          <cell r="R20478">
            <v>1.8</v>
          </cell>
          <cell r="AA20478" t="str">
            <v>Gasoline</v>
          </cell>
        </row>
        <row r="20479">
          <cell r="C20479">
            <v>2002</v>
          </cell>
          <cell r="J20479">
            <v>1760791</v>
          </cell>
          <cell r="R20479">
            <v>3.4</v>
          </cell>
          <cell r="AA20479" t="str">
            <v>Gasoline</v>
          </cell>
        </row>
        <row r="20480">
          <cell r="C20480">
            <v>2002</v>
          </cell>
          <cell r="J20480">
            <v>1859736</v>
          </cell>
          <cell r="R20480">
            <v>3.4</v>
          </cell>
          <cell r="AA20480" t="str">
            <v>Gasoline</v>
          </cell>
        </row>
        <row r="20481">
          <cell r="C20481">
            <v>2002</v>
          </cell>
          <cell r="J20481">
            <v>745595</v>
          </cell>
          <cell r="R20481">
            <v>3</v>
          </cell>
          <cell r="AA20481" t="str">
            <v>Gasoline</v>
          </cell>
        </row>
        <row r="20482">
          <cell r="C20482">
            <v>2002</v>
          </cell>
          <cell r="J20482">
            <v>173716</v>
          </cell>
          <cell r="R20482">
            <v>1.6</v>
          </cell>
          <cell r="AA20482" t="str">
            <v>Gasoline</v>
          </cell>
        </row>
        <row r="20483">
          <cell r="C20483">
            <v>2002</v>
          </cell>
          <cell r="J20483">
            <v>772997</v>
          </cell>
          <cell r="R20483">
            <v>3.5</v>
          </cell>
          <cell r="AA20483" t="str">
            <v>Gasoline</v>
          </cell>
        </row>
        <row r="20484">
          <cell r="C20484">
            <v>2002</v>
          </cell>
          <cell r="J20484">
            <v>608199</v>
          </cell>
          <cell r="R20484">
            <v>1.9</v>
          </cell>
          <cell r="AA20484" t="str">
            <v>Diesel</v>
          </cell>
        </row>
        <row r="20485">
          <cell r="C20485">
            <v>2002</v>
          </cell>
          <cell r="J20485">
            <v>574154</v>
          </cell>
          <cell r="R20485">
            <v>2.5</v>
          </cell>
          <cell r="AA20485" t="str">
            <v>Diesel</v>
          </cell>
        </row>
        <row r="20486">
          <cell r="C20486">
            <v>2002</v>
          </cell>
          <cell r="J20486">
            <v>1814411</v>
          </cell>
          <cell r="R20486">
            <v>3.4</v>
          </cell>
          <cell r="AA20486" t="str">
            <v>Gasoline</v>
          </cell>
        </row>
        <row r="20487">
          <cell r="C20487">
            <v>2002</v>
          </cell>
          <cell r="J20487">
            <v>419495</v>
          </cell>
          <cell r="R20487">
            <v>2</v>
          </cell>
          <cell r="AA20487" t="str">
            <v>Gasoline</v>
          </cell>
        </row>
        <row r="20488">
          <cell r="C20488">
            <v>2002</v>
          </cell>
          <cell r="J20488">
            <v>384993</v>
          </cell>
          <cell r="R20488">
            <v>2</v>
          </cell>
          <cell r="AA20488" t="str">
            <v>Gasoline</v>
          </cell>
        </row>
        <row r="20489">
          <cell r="C20489">
            <v>2002</v>
          </cell>
          <cell r="J20489">
            <v>922729</v>
          </cell>
          <cell r="R20489">
            <v>2.7</v>
          </cell>
          <cell r="AA20489" t="str">
            <v>Gasoline</v>
          </cell>
        </row>
        <row r="20490">
          <cell r="C20490">
            <v>2002</v>
          </cell>
          <cell r="J20490">
            <v>332703</v>
          </cell>
          <cell r="R20490">
            <v>1.8</v>
          </cell>
          <cell r="AA20490" t="str">
            <v>Gasoline</v>
          </cell>
        </row>
        <row r="20491">
          <cell r="C20491">
            <v>2002</v>
          </cell>
          <cell r="J20491">
            <v>1546161</v>
          </cell>
          <cell r="R20491">
            <v>3.4</v>
          </cell>
          <cell r="AA20491" t="str">
            <v>Gasoline</v>
          </cell>
        </row>
        <row r="20492">
          <cell r="C20492">
            <v>2002</v>
          </cell>
          <cell r="J20492">
            <v>339193</v>
          </cell>
          <cell r="R20492">
            <v>2</v>
          </cell>
          <cell r="AA20492" t="str">
            <v>Gasoline</v>
          </cell>
        </row>
        <row r="20493">
          <cell r="C20493">
            <v>2002</v>
          </cell>
          <cell r="J20493">
            <v>1920213</v>
          </cell>
          <cell r="R20493">
            <v>3.4</v>
          </cell>
          <cell r="AA20493" t="str">
            <v>Gasoline</v>
          </cell>
        </row>
        <row r="20494">
          <cell r="C20494">
            <v>2002</v>
          </cell>
          <cell r="J20494">
            <v>428099</v>
          </cell>
          <cell r="R20494">
            <v>2</v>
          </cell>
          <cell r="AA20494" t="str">
            <v>Gasoline</v>
          </cell>
        </row>
        <row r="20495">
          <cell r="C20495">
            <v>2002</v>
          </cell>
          <cell r="J20495">
            <v>352494</v>
          </cell>
          <cell r="R20495">
            <v>2</v>
          </cell>
          <cell r="AA20495" t="str">
            <v>Gasoline</v>
          </cell>
        </row>
        <row r="20496">
          <cell r="C20496">
            <v>2002</v>
          </cell>
          <cell r="J20496">
            <v>184997</v>
          </cell>
          <cell r="R20496">
            <v>1.4</v>
          </cell>
          <cell r="AA20496" t="str">
            <v>Gasoline</v>
          </cell>
        </row>
        <row r="20497">
          <cell r="C20497">
            <v>2002</v>
          </cell>
          <cell r="J20497">
            <v>481397</v>
          </cell>
          <cell r="R20497">
            <v>1.9</v>
          </cell>
          <cell r="AA20497" t="str">
            <v>Gasoline</v>
          </cell>
        </row>
        <row r="20498">
          <cell r="C20498">
            <v>2002</v>
          </cell>
          <cell r="J20498">
            <v>1822192</v>
          </cell>
          <cell r="R20498">
            <v>3.4</v>
          </cell>
          <cell r="AA20498" t="str">
            <v>Gasoline</v>
          </cell>
        </row>
        <row r="20499">
          <cell r="C20499">
            <v>2002</v>
          </cell>
          <cell r="J20499">
            <v>291493</v>
          </cell>
          <cell r="R20499">
            <v>1.8</v>
          </cell>
          <cell r="AA20499" t="str">
            <v>Gasoline</v>
          </cell>
        </row>
        <row r="20500">
          <cell r="C20500">
            <v>2002</v>
          </cell>
          <cell r="J20500">
            <v>373695</v>
          </cell>
          <cell r="R20500">
            <v>2</v>
          </cell>
          <cell r="AA20500" t="str">
            <v>Gasoline</v>
          </cell>
        </row>
        <row r="20501">
          <cell r="C20501">
            <v>2002</v>
          </cell>
          <cell r="J20501">
            <v>339697</v>
          </cell>
          <cell r="R20501">
            <v>2</v>
          </cell>
          <cell r="AA20501" t="str">
            <v>Diesel</v>
          </cell>
        </row>
        <row r="20502">
          <cell r="C20502">
            <v>2002</v>
          </cell>
          <cell r="J20502">
            <v>278000</v>
          </cell>
          <cell r="R20502">
            <v>2</v>
          </cell>
          <cell r="AA20502" t="str">
            <v>Gasoline</v>
          </cell>
        </row>
        <row r="20503">
          <cell r="C20503">
            <v>2002</v>
          </cell>
          <cell r="J20503">
            <v>420999</v>
          </cell>
          <cell r="R20503">
            <v>1.9</v>
          </cell>
          <cell r="AA20503" t="str">
            <v>Diesel</v>
          </cell>
        </row>
        <row r="20504">
          <cell r="C20504">
            <v>2002</v>
          </cell>
          <cell r="J20504">
            <v>748091</v>
          </cell>
          <cell r="R20504">
            <v>2.4</v>
          </cell>
          <cell r="AA20504" t="str">
            <v>Gasoline</v>
          </cell>
        </row>
        <row r="20505">
          <cell r="C20505">
            <v>2002</v>
          </cell>
          <cell r="J20505">
            <v>129913</v>
          </cell>
          <cell r="R20505">
            <v>1.3</v>
          </cell>
          <cell r="AA20505" t="str">
            <v>Gasoline</v>
          </cell>
        </row>
        <row r="20506">
          <cell r="C20506">
            <v>2002</v>
          </cell>
          <cell r="J20506">
            <v>551597</v>
          </cell>
          <cell r="R20506">
            <v>3</v>
          </cell>
          <cell r="AA20506" t="str">
            <v>Gasoline</v>
          </cell>
        </row>
        <row r="20507">
          <cell r="C20507">
            <v>2002</v>
          </cell>
          <cell r="J20507">
            <v>272691</v>
          </cell>
          <cell r="R20507">
            <v>1.6</v>
          </cell>
          <cell r="AA20507" t="str">
            <v>Gasoline</v>
          </cell>
        </row>
        <row r="20508">
          <cell r="C20508">
            <v>2002</v>
          </cell>
          <cell r="J20508">
            <v>292691</v>
          </cell>
          <cell r="R20508">
            <v>1.6</v>
          </cell>
          <cell r="AA20508" t="str">
            <v>Gasoline</v>
          </cell>
        </row>
        <row r="20509">
          <cell r="C20509">
            <v>2002</v>
          </cell>
          <cell r="J20509">
            <v>271498</v>
          </cell>
          <cell r="R20509">
            <v>1.6</v>
          </cell>
          <cell r="AA20509" t="str">
            <v>Gasoline</v>
          </cell>
        </row>
        <row r="20510">
          <cell r="C20510">
            <v>2002</v>
          </cell>
          <cell r="J20510">
            <v>460195</v>
          </cell>
          <cell r="R20510">
            <v>1.9</v>
          </cell>
          <cell r="AA20510" t="str">
            <v>Gasoline</v>
          </cell>
        </row>
        <row r="20511">
          <cell r="C20511">
            <v>2002</v>
          </cell>
          <cell r="J20511">
            <v>324799</v>
          </cell>
          <cell r="R20511">
            <v>1.8</v>
          </cell>
          <cell r="AA20511" t="str">
            <v>Gasoline</v>
          </cell>
        </row>
        <row r="20512">
          <cell r="C20512">
            <v>2002</v>
          </cell>
          <cell r="J20512">
            <v>512397</v>
          </cell>
          <cell r="R20512">
            <v>2.5</v>
          </cell>
          <cell r="AA20512" t="str">
            <v>Diesel</v>
          </cell>
        </row>
        <row r="20513">
          <cell r="C20513">
            <v>2002</v>
          </cell>
          <cell r="J20513">
            <v>1611377</v>
          </cell>
          <cell r="R20513">
            <v>3.4</v>
          </cell>
          <cell r="AA20513" t="str">
            <v>Gasoline</v>
          </cell>
        </row>
        <row r="20514">
          <cell r="C20514">
            <v>2002</v>
          </cell>
          <cell r="J20514">
            <v>379999</v>
          </cell>
          <cell r="R20514">
            <v>1.8</v>
          </cell>
          <cell r="AA20514" t="str">
            <v>Gasoline</v>
          </cell>
        </row>
        <row r="20515">
          <cell r="C20515">
            <v>2002</v>
          </cell>
          <cell r="J20515">
            <v>433196</v>
          </cell>
          <cell r="R20515">
            <v>1.9</v>
          </cell>
          <cell r="AA20515" t="str">
            <v>Diesel</v>
          </cell>
        </row>
        <row r="20516">
          <cell r="C20516">
            <v>2002</v>
          </cell>
          <cell r="J20516">
            <v>248799</v>
          </cell>
          <cell r="R20516">
            <v>1.4</v>
          </cell>
          <cell r="AA20516" t="str">
            <v>Gasoline</v>
          </cell>
        </row>
        <row r="20517">
          <cell r="C20517">
            <v>2002</v>
          </cell>
          <cell r="J20517">
            <v>354698</v>
          </cell>
          <cell r="R20517">
            <v>1.9</v>
          </cell>
          <cell r="AA20517" t="str">
            <v>Diesel</v>
          </cell>
        </row>
        <row r="20518">
          <cell r="C20518">
            <v>2002</v>
          </cell>
          <cell r="J20518">
            <v>518199</v>
          </cell>
          <cell r="R20518">
            <v>2.5</v>
          </cell>
          <cell r="AA20518" t="str">
            <v>Diesel</v>
          </cell>
        </row>
        <row r="20519">
          <cell r="C20519">
            <v>2002</v>
          </cell>
          <cell r="J20519">
            <v>372397</v>
          </cell>
          <cell r="R20519">
            <v>2.2999999999999998</v>
          </cell>
          <cell r="AA20519" t="str">
            <v>Gasoline</v>
          </cell>
        </row>
        <row r="20520">
          <cell r="C20520">
            <v>2002</v>
          </cell>
          <cell r="J20520">
            <v>164997</v>
          </cell>
          <cell r="R20520">
            <v>1.5</v>
          </cell>
          <cell r="AA20520" t="str">
            <v>Diesel</v>
          </cell>
        </row>
        <row r="20521">
          <cell r="C20521">
            <v>2002</v>
          </cell>
          <cell r="J20521">
            <v>486995</v>
          </cell>
          <cell r="R20521">
            <v>1.9</v>
          </cell>
          <cell r="AA20521" t="str">
            <v>Diesel</v>
          </cell>
        </row>
        <row r="20522">
          <cell r="C20522">
            <v>2002</v>
          </cell>
          <cell r="J20522">
            <v>511297</v>
          </cell>
          <cell r="R20522">
            <v>2.8</v>
          </cell>
          <cell r="AA20522" t="str">
            <v>Gasoline</v>
          </cell>
        </row>
        <row r="20523">
          <cell r="C20523">
            <v>2002</v>
          </cell>
          <cell r="J20523">
            <v>346097</v>
          </cell>
          <cell r="R20523">
            <v>1.8</v>
          </cell>
          <cell r="AA20523" t="str">
            <v>Gasoline</v>
          </cell>
        </row>
        <row r="20524">
          <cell r="C20524">
            <v>2002</v>
          </cell>
          <cell r="J20524">
            <v>355697</v>
          </cell>
          <cell r="R20524">
            <v>1.9</v>
          </cell>
          <cell r="AA20524" t="str">
            <v>Diesel</v>
          </cell>
        </row>
        <row r="20525">
          <cell r="C20525">
            <v>2002</v>
          </cell>
          <cell r="J20525">
            <v>292597</v>
          </cell>
          <cell r="R20525">
            <v>2</v>
          </cell>
          <cell r="AA20525" t="str">
            <v>Gasoline</v>
          </cell>
        </row>
        <row r="20526">
          <cell r="C20526">
            <v>2002</v>
          </cell>
          <cell r="J20526">
            <v>294995</v>
          </cell>
          <cell r="R20526">
            <v>1.9</v>
          </cell>
          <cell r="AA20526" t="str">
            <v>Diesel</v>
          </cell>
        </row>
        <row r="20527">
          <cell r="C20527">
            <v>2002</v>
          </cell>
          <cell r="J20527">
            <v>364999</v>
          </cell>
          <cell r="R20527">
            <v>1.9</v>
          </cell>
          <cell r="AA20527" t="str">
            <v>Diesel</v>
          </cell>
        </row>
        <row r="20528">
          <cell r="C20528">
            <v>2002</v>
          </cell>
          <cell r="J20528">
            <v>296699</v>
          </cell>
          <cell r="R20528">
            <v>1.6</v>
          </cell>
          <cell r="AA20528" t="str">
            <v>Gasoline</v>
          </cell>
        </row>
        <row r="20529">
          <cell r="C20529">
            <v>2002</v>
          </cell>
          <cell r="J20529">
            <v>454798</v>
          </cell>
          <cell r="R20529">
            <v>2.5</v>
          </cell>
          <cell r="AA20529" t="str">
            <v>Diesel</v>
          </cell>
        </row>
        <row r="20530">
          <cell r="C20530">
            <v>2002</v>
          </cell>
          <cell r="J20530">
            <v>157997</v>
          </cell>
          <cell r="R20530">
            <v>1.2</v>
          </cell>
          <cell r="AA20530" t="str">
            <v>Gasoline</v>
          </cell>
        </row>
        <row r="20531">
          <cell r="C20531">
            <v>2002</v>
          </cell>
          <cell r="J20531">
            <v>360097</v>
          </cell>
          <cell r="R20531">
            <v>1.9</v>
          </cell>
          <cell r="AA20531" t="str">
            <v>Diesel</v>
          </cell>
        </row>
        <row r="20532">
          <cell r="C20532">
            <v>2002</v>
          </cell>
          <cell r="J20532">
            <v>360298</v>
          </cell>
          <cell r="R20532">
            <v>1.9</v>
          </cell>
          <cell r="AA20532" t="str">
            <v>Diesel</v>
          </cell>
        </row>
        <row r="20533">
          <cell r="C20533">
            <v>2002</v>
          </cell>
          <cell r="J20533">
            <v>440297</v>
          </cell>
          <cell r="R20533">
            <v>2.2999999999999998</v>
          </cell>
          <cell r="AA20533" t="str">
            <v>Gasoline</v>
          </cell>
        </row>
        <row r="20534">
          <cell r="C20534">
            <v>2002</v>
          </cell>
          <cell r="J20534">
            <v>189995</v>
          </cell>
          <cell r="R20534">
            <v>1.4</v>
          </cell>
          <cell r="AA20534" t="str">
            <v>Gasoline</v>
          </cell>
        </row>
        <row r="20535">
          <cell r="C20535">
            <v>2002</v>
          </cell>
          <cell r="J20535">
            <v>335699</v>
          </cell>
          <cell r="R20535">
            <v>2</v>
          </cell>
          <cell r="AA20535" t="str">
            <v>Diesel</v>
          </cell>
        </row>
        <row r="20536">
          <cell r="C20536">
            <v>2002</v>
          </cell>
          <cell r="J20536">
            <v>521199</v>
          </cell>
          <cell r="R20536">
            <v>2.4</v>
          </cell>
          <cell r="AA20536" t="str">
            <v>Gasoline</v>
          </cell>
        </row>
        <row r="20537">
          <cell r="C20537">
            <v>2002</v>
          </cell>
          <cell r="J20537">
            <v>411199</v>
          </cell>
          <cell r="R20537">
            <v>2.2999999999999998</v>
          </cell>
          <cell r="AA20537" t="str">
            <v>Gasoline</v>
          </cell>
        </row>
        <row r="20538">
          <cell r="C20538">
            <v>2002</v>
          </cell>
          <cell r="J20538">
            <v>301498</v>
          </cell>
          <cell r="R20538">
            <v>2</v>
          </cell>
          <cell r="AA20538" t="str">
            <v>Gasoline</v>
          </cell>
        </row>
        <row r="20539">
          <cell r="C20539">
            <v>2002</v>
          </cell>
          <cell r="J20539">
            <v>435195</v>
          </cell>
          <cell r="R20539">
            <v>1.9</v>
          </cell>
          <cell r="AA20539" t="str">
            <v>Diesel</v>
          </cell>
        </row>
        <row r="20540">
          <cell r="C20540">
            <v>2002</v>
          </cell>
          <cell r="J20540">
            <v>349699</v>
          </cell>
          <cell r="R20540">
            <v>2</v>
          </cell>
          <cell r="AA20540" t="str">
            <v>Diesel</v>
          </cell>
        </row>
        <row r="20541">
          <cell r="C20541">
            <v>2002</v>
          </cell>
          <cell r="J20541">
            <v>157997</v>
          </cell>
          <cell r="R20541">
            <v>1.2</v>
          </cell>
          <cell r="AA20541" t="str">
            <v>Gasoline</v>
          </cell>
        </row>
        <row r="20542">
          <cell r="C20542">
            <v>2002</v>
          </cell>
          <cell r="J20542">
            <v>245895</v>
          </cell>
          <cell r="R20542">
            <v>1.6</v>
          </cell>
          <cell r="AA20542" t="str">
            <v>Gasoline</v>
          </cell>
        </row>
        <row r="20543">
          <cell r="C20543">
            <v>2002</v>
          </cell>
          <cell r="J20543">
            <v>142997</v>
          </cell>
          <cell r="R20543">
            <v>1.2</v>
          </cell>
          <cell r="AA20543" t="str">
            <v>Gasoline</v>
          </cell>
        </row>
        <row r="20544">
          <cell r="C20544">
            <v>2002</v>
          </cell>
          <cell r="J20544">
            <v>545298</v>
          </cell>
          <cell r="R20544">
            <v>2.5</v>
          </cell>
          <cell r="AA20544" t="str">
            <v>Diesel</v>
          </cell>
        </row>
        <row r="20545">
          <cell r="C20545">
            <v>2002</v>
          </cell>
          <cell r="J20545">
            <v>669141</v>
          </cell>
          <cell r="R20545">
            <v>2.5</v>
          </cell>
          <cell r="AA20545" t="str">
            <v>Gasoline</v>
          </cell>
        </row>
        <row r="20546">
          <cell r="C20546">
            <v>2002</v>
          </cell>
          <cell r="J20546">
            <v>600267</v>
          </cell>
          <cell r="R20546">
            <v>2.5</v>
          </cell>
          <cell r="AA20546" t="str">
            <v>Diesel</v>
          </cell>
        </row>
        <row r="20547">
          <cell r="C20547">
            <v>2002</v>
          </cell>
          <cell r="J20547">
            <v>188200</v>
          </cell>
          <cell r="R20547">
            <v>1.6</v>
          </cell>
          <cell r="AA20547" t="str">
            <v>Gasoline</v>
          </cell>
        </row>
        <row r="20548">
          <cell r="C20548">
            <v>2002</v>
          </cell>
          <cell r="J20548">
            <v>333799</v>
          </cell>
          <cell r="R20548">
            <v>1.8</v>
          </cell>
          <cell r="AA20548" t="str">
            <v>Gasoline</v>
          </cell>
        </row>
        <row r="20549">
          <cell r="C20549">
            <v>2002</v>
          </cell>
          <cell r="J20549">
            <v>139991</v>
          </cell>
          <cell r="R20549">
            <v>1.4</v>
          </cell>
          <cell r="AA20549" t="str">
            <v>Gasoline</v>
          </cell>
        </row>
        <row r="20550">
          <cell r="C20550">
            <v>2002</v>
          </cell>
          <cell r="J20550">
            <v>362695</v>
          </cell>
          <cell r="R20550">
            <v>1.9</v>
          </cell>
          <cell r="AA20550" t="str">
            <v>Diesel</v>
          </cell>
        </row>
        <row r="20551">
          <cell r="C20551">
            <v>2002</v>
          </cell>
          <cell r="J20551">
            <v>363199</v>
          </cell>
          <cell r="R20551">
            <v>1.8</v>
          </cell>
          <cell r="AA20551" t="str">
            <v>Gasoline</v>
          </cell>
        </row>
        <row r="20552">
          <cell r="C20552">
            <v>2002</v>
          </cell>
          <cell r="J20552">
            <v>372797</v>
          </cell>
          <cell r="R20552">
            <v>1.9</v>
          </cell>
          <cell r="AA20552" t="str">
            <v>Diesel</v>
          </cell>
        </row>
        <row r="20553">
          <cell r="C20553">
            <v>2002</v>
          </cell>
          <cell r="J20553">
            <v>145990</v>
          </cell>
          <cell r="R20553">
            <v>1.9</v>
          </cell>
          <cell r="AA20553" t="str">
            <v>Diesel</v>
          </cell>
        </row>
        <row r="20554">
          <cell r="C20554">
            <v>2002</v>
          </cell>
          <cell r="J20554">
            <v>401299</v>
          </cell>
          <cell r="R20554">
            <v>1.9</v>
          </cell>
          <cell r="AA20554" t="str">
            <v>Diesel</v>
          </cell>
        </row>
        <row r="20555">
          <cell r="C20555">
            <v>2002</v>
          </cell>
          <cell r="J20555">
            <v>149990</v>
          </cell>
          <cell r="R20555">
            <v>1.6</v>
          </cell>
          <cell r="AA20555" t="str">
            <v>Gasoline</v>
          </cell>
        </row>
        <row r="20556">
          <cell r="C20556">
            <v>2002</v>
          </cell>
          <cell r="J20556">
            <v>490899</v>
          </cell>
          <cell r="R20556">
            <v>2.5</v>
          </cell>
          <cell r="AA20556" t="str">
            <v>Diesel</v>
          </cell>
        </row>
        <row r="20557">
          <cell r="C20557">
            <v>2002</v>
          </cell>
          <cell r="J20557">
            <v>313000</v>
          </cell>
          <cell r="R20557">
            <v>2</v>
          </cell>
          <cell r="AA20557" t="str">
            <v>Gasoline</v>
          </cell>
        </row>
        <row r="20558">
          <cell r="C20558">
            <v>2002</v>
          </cell>
          <cell r="J20558">
            <v>287998</v>
          </cell>
          <cell r="R20558">
            <v>2</v>
          </cell>
          <cell r="AA20558" t="str">
            <v>Diesel</v>
          </cell>
        </row>
        <row r="20559">
          <cell r="C20559">
            <v>2002</v>
          </cell>
          <cell r="J20559">
            <v>139996</v>
          </cell>
          <cell r="R20559">
            <v>1.2</v>
          </cell>
          <cell r="AA20559" t="str">
            <v>Gasoline</v>
          </cell>
        </row>
        <row r="20560">
          <cell r="C20560">
            <v>2002</v>
          </cell>
          <cell r="J20560">
            <v>396697</v>
          </cell>
          <cell r="R20560">
            <v>2.4</v>
          </cell>
          <cell r="AA20560" t="str">
            <v>Gasoline</v>
          </cell>
        </row>
        <row r="20561">
          <cell r="C20561">
            <v>2002</v>
          </cell>
          <cell r="J20561">
            <v>507497</v>
          </cell>
          <cell r="R20561">
            <v>2.8</v>
          </cell>
          <cell r="AA20561" t="str">
            <v>Gasoline</v>
          </cell>
        </row>
        <row r="20562">
          <cell r="C20562">
            <v>2002</v>
          </cell>
          <cell r="J20562">
            <v>347799</v>
          </cell>
          <cell r="R20562">
            <v>1.9</v>
          </cell>
          <cell r="AA20562" t="str">
            <v>Diesel</v>
          </cell>
        </row>
        <row r="20563">
          <cell r="C20563">
            <v>2002</v>
          </cell>
          <cell r="J20563">
            <v>413599</v>
          </cell>
          <cell r="R20563">
            <v>2.2999999999999998</v>
          </cell>
          <cell r="AA20563" t="str">
            <v>Gasoline</v>
          </cell>
        </row>
        <row r="20564">
          <cell r="C20564">
            <v>2002</v>
          </cell>
          <cell r="J20564">
            <v>330895</v>
          </cell>
          <cell r="R20564">
            <v>2</v>
          </cell>
          <cell r="AA20564" t="str">
            <v>Gasoline</v>
          </cell>
        </row>
        <row r="20565">
          <cell r="C20565">
            <v>2002</v>
          </cell>
          <cell r="J20565">
            <v>499989</v>
          </cell>
          <cell r="R20565">
            <v>2.4</v>
          </cell>
          <cell r="AA20565" t="str">
            <v>Gasoline</v>
          </cell>
        </row>
        <row r="20566">
          <cell r="C20566">
            <v>2002</v>
          </cell>
          <cell r="J20566">
            <v>298996</v>
          </cell>
          <cell r="R20566">
            <v>1.8</v>
          </cell>
          <cell r="AA20566" t="str">
            <v>Gasoline</v>
          </cell>
        </row>
        <row r="20567">
          <cell r="C20567">
            <v>2002</v>
          </cell>
          <cell r="J20567">
            <v>496198</v>
          </cell>
          <cell r="R20567">
            <v>2.4</v>
          </cell>
          <cell r="AA20567" t="str">
            <v>Diesel</v>
          </cell>
        </row>
        <row r="20568">
          <cell r="C20568">
            <v>2002</v>
          </cell>
          <cell r="J20568">
            <v>484998</v>
          </cell>
          <cell r="R20568">
            <v>2.4</v>
          </cell>
          <cell r="AA20568" t="str">
            <v>Gasoline</v>
          </cell>
        </row>
        <row r="20569">
          <cell r="C20569">
            <v>2002</v>
          </cell>
          <cell r="J20569">
            <v>458595</v>
          </cell>
          <cell r="R20569">
            <v>2.5</v>
          </cell>
          <cell r="AA20569" t="str">
            <v>Diesel</v>
          </cell>
        </row>
        <row r="20570">
          <cell r="C20570">
            <v>2002</v>
          </cell>
          <cell r="J20570">
            <v>404395</v>
          </cell>
          <cell r="R20570">
            <v>1.8</v>
          </cell>
          <cell r="AA20570" t="str">
            <v>Gasoline</v>
          </cell>
        </row>
        <row r="20571">
          <cell r="C20571">
            <v>2002</v>
          </cell>
          <cell r="J20571">
            <v>309699</v>
          </cell>
          <cell r="R20571">
            <v>2</v>
          </cell>
          <cell r="AA20571" t="str">
            <v>Gasoline</v>
          </cell>
        </row>
        <row r="20572">
          <cell r="C20572">
            <v>2002</v>
          </cell>
          <cell r="J20572">
            <v>387299</v>
          </cell>
          <cell r="R20572">
            <v>1.8</v>
          </cell>
          <cell r="AA20572" t="str">
            <v>Gasoline</v>
          </cell>
        </row>
        <row r="20573">
          <cell r="C20573">
            <v>2002</v>
          </cell>
          <cell r="J20573">
            <v>313799</v>
          </cell>
          <cell r="R20573">
            <v>2</v>
          </cell>
          <cell r="AA20573" t="str">
            <v>Gasoline</v>
          </cell>
        </row>
        <row r="20574">
          <cell r="C20574">
            <v>2002</v>
          </cell>
          <cell r="J20574">
            <v>345497</v>
          </cell>
          <cell r="R20574">
            <v>2</v>
          </cell>
          <cell r="AA20574" t="str">
            <v>Gasoline</v>
          </cell>
        </row>
        <row r="20575">
          <cell r="C20575">
            <v>2002</v>
          </cell>
          <cell r="J20575">
            <v>165995</v>
          </cell>
          <cell r="R20575">
            <v>1.4</v>
          </cell>
          <cell r="AA20575" t="str">
            <v>Gasoline</v>
          </cell>
        </row>
        <row r="20576">
          <cell r="C20576">
            <v>2002</v>
          </cell>
          <cell r="J20576">
            <v>483899</v>
          </cell>
          <cell r="R20576">
            <v>2.5</v>
          </cell>
          <cell r="AA20576" t="str">
            <v>Diesel</v>
          </cell>
        </row>
        <row r="20577">
          <cell r="C20577">
            <v>2002</v>
          </cell>
          <cell r="J20577">
            <v>506191</v>
          </cell>
          <cell r="R20577">
            <v>2.4</v>
          </cell>
          <cell r="AA20577" t="str">
            <v>Gasoline</v>
          </cell>
        </row>
        <row r="20578">
          <cell r="C20578">
            <v>2002</v>
          </cell>
          <cell r="J20578">
            <v>377991</v>
          </cell>
          <cell r="R20578">
            <v>2</v>
          </cell>
          <cell r="AA20578" t="str">
            <v>Gasoline</v>
          </cell>
        </row>
        <row r="20579">
          <cell r="C20579">
            <v>2002</v>
          </cell>
          <cell r="J20579">
            <v>350198</v>
          </cell>
          <cell r="R20579">
            <v>1.9</v>
          </cell>
          <cell r="AA20579" t="str">
            <v>Diesel</v>
          </cell>
        </row>
        <row r="20580">
          <cell r="C20580">
            <v>2002</v>
          </cell>
          <cell r="J20580">
            <v>489095</v>
          </cell>
          <cell r="R20580">
            <v>2.5</v>
          </cell>
          <cell r="AA20580" t="str">
            <v>Diesel</v>
          </cell>
        </row>
        <row r="20581">
          <cell r="C20581">
            <v>2002</v>
          </cell>
          <cell r="J20581">
            <v>333399</v>
          </cell>
          <cell r="R20581">
            <v>1.9</v>
          </cell>
          <cell r="AA20581" t="str">
            <v>Diesel</v>
          </cell>
        </row>
        <row r="20582">
          <cell r="C20582">
            <v>2002</v>
          </cell>
          <cell r="J20582">
            <v>172999</v>
          </cell>
          <cell r="R20582">
            <v>1.2</v>
          </cell>
          <cell r="AA20582" t="str">
            <v>Gasoline</v>
          </cell>
        </row>
        <row r="20583">
          <cell r="C20583">
            <v>2002</v>
          </cell>
          <cell r="J20583">
            <v>151991</v>
          </cell>
          <cell r="R20583">
            <v>1.6</v>
          </cell>
          <cell r="AA20583" t="str">
            <v>Gasoline</v>
          </cell>
        </row>
        <row r="20584">
          <cell r="C20584">
            <v>2002</v>
          </cell>
          <cell r="J20584">
            <v>369997</v>
          </cell>
          <cell r="R20584">
            <v>2.2999999999999998</v>
          </cell>
          <cell r="AA20584" t="str">
            <v>Gasoline</v>
          </cell>
        </row>
        <row r="20585">
          <cell r="C20585">
            <v>2002</v>
          </cell>
          <cell r="J20585">
            <v>516199</v>
          </cell>
          <cell r="R20585">
            <v>2.5</v>
          </cell>
          <cell r="AA20585" t="str">
            <v>Diesel</v>
          </cell>
        </row>
        <row r="20586">
          <cell r="C20586">
            <v>2002</v>
          </cell>
          <cell r="J20586">
            <v>265599</v>
          </cell>
          <cell r="R20586">
            <v>1.9</v>
          </cell>
          <cell r="AA20586" t="str">
            <v>Diesel</v>
          </cell>
        </row>
        <row r="20587">
          <cell r="C20587">
            <v>2002</v>
          </cell>
          <cell r="J20587">
            <v>287097</v>
          </cell>
          <cell r="R20587">
            <v>2</v>
          </cell>
          <cell r="AA20587" t="str">
            <v>Gasoline</v>
          </cell>
        </row>
        <row r="20588">
          <cell r="C20588">
            <v>2002</v>
          </cell>
          <cell r="J20588">
            <v>487099</v>
          </cell>
          <cell r="R20588">
            <v>2.5</v>
          </cell>
          <cell r="AA20588" t="str">
            <v>Diesel</v>
          </cell>
        </row>
        <row r="20589">
          <cell r="C20589">
            <v>2002</v>
          </cell>
          <cell r="J20589">
            <v>167998</v>
          </cell>
          <cell r="R20589">
            <v>1.2</v>
          </cell>
          <cell r="AA20589" t="str">
            <v>Gasoline</v>
          </cell>
        </row>
        <row r="20590">
          <cell r="C20590">
            <v>2002</v>
          </cell>
          <cell r="J20590">
            <v>166990</v>
          </cell>
          <cell r="R20590">
            <v>2</v>
          </cell>
          <cell r="AA20590" t="str">
            <v>Diesel</v>
          </cell>
        </row>
        <row r="20591">
          <cell r="C20591">
            <v>2002</v>
          </cell>
          <cell r="J20591">
            <v>470095</v>
          </cell>
          <cell r="R20591">
            <v>2.8</v>
          </cell>
          <cell r="AA20591" t="str">
            <v>Gasoline</v>
          </cell>
        </row>
        <row r="20592">
          <cell r="C20592">
            <v>2002</v>
          </cell>
          <cell r="J20592">
            <v>416399</v>
          </cell>
          <cell r="R20592">
            <v>1.9</v>
          </cell>
          <cell r="AA20592" t="str">
            <v>Diesel</v>
          </cell>
        </row>
        <row r="20593">
          <cell r="C20593">
            <v>2002</v>
          </cell>
          <cell r="J20593">
            <v>386999</v>
          </cell>
          <cell r="R20593">
            <v>2.2999999999999998</v>
          </cell>
          <cell r="AA20593" t="str">
            <v>Gasoline</v>
          </cell>
        </row>
        <row r="20594">
          <cell r="C20594">
            <v>2002</v>
          </cell>
          <cell r="J20594">
            <v>307599</v>
          </cell>
          <cell r="R20594">
            <v>1.6</v>
          </cell>
          <cell r="AA20594" t="str">
            <v>Gasoline</v>
          </cell>
        </row>
        <row r="20595">
          <cell r="C20595">
            <v>2002</v>
          </cell>
          <cell r="J20595">
            <v>489299</v>
          </cell>
          <cell r="R20595">
            <v>2.8</v>
          </cell>
          <cell r="AA20595" t="str">
            <v>Gasoline</v>
          </cell>
        </row>
        <row r="20596">
          <cell r="C20596">
            <v>2002</v>
          </cell>
          <cell r="J20596">
            <v>263297</v>
          </cell>
          <cell r="R20596">
            <v>1.6</v>
          </cell>
          <cell r="AA20596" t="str">
            <v>Gasoline</v>
          </cell>
        </row>
        <row r="20597">
          <cell r="C20597">
            <v>2002</v>
          </cell>
          <cell r="J20597">
            <v>400898</v>
          </cell>
          <cell r="R20597">
            <v>1.9</v>
          </cell>
          <cell r="AA20597" t="str">
            <v>Diesel</v>
          </cell>
        </row>
        <row r="20598">
          <cell r="C20598">
            <v>2002</v>
          </cell>
          <cell r="J20598">
            <v>147995</v>
          </cell>
          <cell r="R20598">
            <v>1.2</v>
          </cell>
          <cell r="AA20598" t="str">
            <v>Gasoline</v>
          </cell>
        </row>
        <row r="20599">
          <cell r="C20599">
            <v>2002</v>
          </cell>
          <cell r="J20599">
            <v>174998</v>
          </cell>
          <cell r="R20599">
            <v>1.5</v>
          </cell>
          <cell r="AA20599" t="str">
            <v>Diesel</v>
          </cell>
        </row>
        <row r="20600">
          <cell r="C20600">
            <v>2002</v>
          </cell>
          <cell r="J20600">
            <v>374697</v>
          </cell>
          <cell r="R20600">
            <v>2</v>
          </cell>
          <cell r="AA20600" t="str">
            <v>Diesel</v>
          </cell>
        </row>
        <row r="20601">
          <cell r="C20601">
            <v>2002</v>
          </cell>
          <cell r="J20601">
            <v>388998</v>
          </cell>
          <cell r="R20601">
            <v>1.9</v>
          </cell>
          <cell r="AA20601" t="str">
            <v>Diesel</v>
          </cell>
        </row>
        <row r="20602">
          <cell r="C20602">
            <v>2002</v>
          </cell>
          <cell r="J20602">
            <v>529501</v>
          </cell>
          <cell r="R20602">
            <v>2</v>
          </cell>
          <cell r="AA20602" t="str">
            <v>Gasoline</v>
          </cell>
        </row>
        <row r="20603">
          <cell r="C20603">
            <v>2002</v>
          </cell>
          <cell r="J20603">
            <v>330999</v>
          </cell>
          <cell r="R20603">
            <v>1.9</v>
          </cell>
          <cell r="AA20603" t="str">
            <v>Diesel</v>
          </cell>
        </row>
        <row r="20604">
          <cell r="C20604">
            <v>2002</v>
          </cell>
          <cell r="J20604">
            <v>550499</v>
          </cell>
          <cell r="R20604">
            <v>2.5</v>
          </cell>
          <cell r="AA20604" t="str">
            <v>Diesel</v>
          </cell>
        </row>
        <row r="20605">
          <cell r="C20605">
            <v>2002</v>
          </cell>
          <cell r="J20605">
            <v>489494</v>
          </cell>
          <cell r="R20605">
            <v>2.4</v>
          </cell>
          <cell r="AA20605" t="str">
            <v>Diesel</v>
          </cell>
        </row>
        <row r="20606">
          <cell r="C20606">
            <v>2002</v>
          </cell>
          <cell r="J20606">
            <v>280397</v>
          </cell>
          <cell r="R20606">
            <v>1.6</v>
          </cell>
          <cell r="AA20606" t="str">
            <v>Gasoline</v>
          </cell>
        </row>
        <row r="20607">
          <cell r="C20607">
            <v>2002</v>
          </cell>
          <cell r="J20607">
            <v>669501</v>
          </cell>
          <cell r="R20607">
            <v>3</v>
          </cell>
          <cell r="AA20607" t="str">
            <v>Gasoline</v>
          </cell>
        </row>
        <row r="20608">
          <cell r="C20608">
            <v>2002</v>
          </cell>
          <cell r="J20608">
            <v>284197</v>
          </cell>
          <cell r="R20608">
            <v>1.6</v>
          </cell>
          <cell r="AA20608" t="str">
            <v>Gasoline</v>
          </cell>
        </row>
        <row r="20609">
          <cell r="C20609">
            <v>2002</v>
          </cell>
          <cell r="J20609">
            <v>387099</v>
          </cell>
          <cell r="R20609">
            <v>2.2999999999999998</v>
          </cell>
          <cell r="AA20609" t="str">
            <v>Gasoline</v>
          </cell>
        </row>
        <row r="20610">
          <cell r="C20610">
            <v>2002</v>
          </cell>
          <cell r="J20610">
            <v>304997</v>
          </cell>
          <cell r="R20610">
            <v>2</v>
          </cell>
          <cell r="AA20610" t="str">
            <v>Gasoline</v>
          </cell>
        </row>
        <row r="20611">
          <cell r="C20611">
            <v>2002</v>
          </cell>
          <cell r="J20611">
            <v>400999</v>
          </cell>
          <cell r="R20611">
            <v>1.9</v>
          </cell>
          <cell r="AA20611" t="str">
            <v>Diesel</v>
          </cell>
        </row>
        <row r="20612">
          <cell r="C20612">
            <v>2002</v>
          </cell>
          <cell r="J20612">
            <v>269995</v>
          </cell>
          <cell r="R20612">
            <v>2</v>
          </cell>
          <cell r="AA20612" t="str">
            <v>Gasoline</v>
          </cell>
        </row>
        <row r="20613">
          <cell r="C20613">
            <v>2002</v>
          </cell>
          <cell r="J20613">
            <v>369398</v>
          </cell>
          <cell r="R20613">
            <v>1.9</v>
          </cell>
          <cell r="AA20613" t="str">
            <v>Diesel</v>
          </cell>
        </row>
        <row r="20614">
          <cell r="C20614">
            <v>2002</v>
          </cell>
          <cell r="J20614">
            <v>284399</v>
          </cell>
          <cell r="R20614">
            <v>1.6</v>
          </cell>
          <cell r="AA20614" t="str">
            <v>Gasoline</v>
          </cell>
        </row>
        <row r="20615">
          <cell r="C20615">
            <v>2002</v>
          </cell>
          <cell r="J20615">
            <v>615004</v>
          </cell>
          <cell r="R20615">
            <v>3</v>
          </cell>
          <cell r="AA20615" t="str">
            <v>Diesel</v>
          </cell>
        </row>
        <row r="20616">
          <cell r="C20616">
            <v>2002</v>
          </cell>
          <cell r="J20616">
            <v>571380</v>
          </cell>
          <cell r="R20616">
            <v>2.5</v>
          </cell>
          <cell r="AA20616" t="str">
            <v>Diesel</v>
          </cell>
        </row>
        <row r="20617">
          <cell r="C20617">
            <v>2002</v>
          </cell>
          <cell r="J20617">
            <v>622170</v>
          </cell>
          <cell r="R20617">
            <v>2.5</v>
          </cell>
          <cell r="AA20617" t="str">
            <v>Gasoline</v>
          </cell>
        </row>
        <row r="20618">
          <cell r="C20618">
            <v>2002</v>
          </cell>
          <cell r="J20618">
            <v>466295</v>
          </cell>
          <cell r="R20618">
            <v>2.8</v>
          </cell>
          <cell r="AA20618" t="str">
            <v>Gasoline</v>
          </cell>
        </row>
        <row r="20619">
          <cell r="C20619">
            <v>2002</v>
          </cell>
          <cell r="J20619">
            <v>739760</v>
          </cell>
          <cell r="R20619">
            <v>2.5</v>
          </cell>
          <cell r="AA20619" t="str">
            <v>Gasoline</v>
          </cell>
        </row>
        <row r="20620">
          <cell r="C20620">
            <v>2002</v>
          </cell>
          <cell r="J20620">
            <v>345000</v>
          </cell>
          <cell r="R20620">
            <v>1.8</v>
          </cell>
          <cell r="AA20620" t="str">
            <v>Gasoline</v>
          </cell>
        </row>
        <row r="20621">
          <cell r="C20621">
            <v>2002</v>
          </cell>
          <cell r="J20621">
            <v>409996</v>
          </cell>
          <cell r="R20621">
            <v>2</v>
          </cell>
          <cell r="AA20621" t="str">
            <v>Gasoline</v>
          </cell>
        </row>
        <row r="20622">
          <cell r="C20622">
            <v>2002</v>
          </cell>
          <cell r="J20622">
            <v>159999</v>
          </cell>
          <cell r="R20622">
            <v>1.2</v>
          </cell>
          <cell r="AA20622" t="str">
            <v>Gasoline</v>
          </cell>
        </row>
        <row r="20623">
          <cell r="C20623">
            <v>2002</v>
          </cell>
          <cell r="J20623">
            <v>499502</v>
          </cell>
          <cell r="R20623">
            <v>2.2999999999999998</v>
          </cell>
          <cell r="AA20623" t="str">
            <v>Gasoline</v>
          </cell>
        </row>
        <row r="20624">
          <cell r="C20624">
            <v>2002</v>
          </cell>
          <cell r="J20624">
            <v>352998</v>
          </cell>
          <cell r="R20624">
            <v>2.5</v>
          </cell>
          <cell r="AA20624" t="str">
            <v>Gasoline</v>
          </cell>
        </row>
        <row r="20625">
          <cell r="C20625">
            <v>2002</v>
          </cell>
          <cell r="J20625">
            <v>159999</v>
          </cell>
          <cell r="R20625">
            <v>1.4</v>
          </cell>
          <cell r="AA20625" t="str">
            <v>Gasoline</v>
          </cell>
        </row>
        <row r="20626">
          <cell r="C20626">
            <v>2002</v>
          </cell>
          <cell r="J20626">
            <v>239180</v>
          </cell>
          <cell r="R20626">
            <v>1.9</v>
          </cell>
          <cell r="AA20626" t="str">
            <v>Diesel</v>
          </cell>
        </row>
        <row r="20627">
          <cell r="C20627">
            <v>2002</v>
          </cell>
          <cell r="J20627">
            <v>429994</v>
          </cell>
          <cell r="R20627">
            <v>2.4</v>
          </cell>
          <cell r="AA20627" t="str">
            <v>Gasoline</v>
          </cell>
        </row>
        <row r="20628">
          <cell r="C20628">
            <v>2002</v>
          </cell>
          <cell r="J20628">
            <v>533293</v>
          </cell>
          <cell r="R20628">
            <v>2.4</v>
          </cell>
          <cell r="AA20628" t="str">
            <v>Gasoline</v>
          </cell>
        </row>
        <row r="20629">
          <cell r="C20629">
            <v>2002</v>
          </cell>
          <cell r="J20629">
            <v>479996</v>
          </cell>
          <cell r="R20629">
            <v>2.5</v>
          </cell>
          <cell r="AA20629" t="str">
            <v>Gasoline</v>
          </cell>
        </row>
        <row r="20630">
          <cell r="C20630">
            <v>2002</v>
          </cell>
          <cell r="J20630">
            <v>144996</v>
          </cell>
          <cell r="R20630">
            <v>1.2</v>
          </cell>
          <cell r="AA20630" t="str">
            <v>Gasoline</v>
          </cell>
        </row>
        <row r="20631">
          <cell r="C20631">
            <v>2002</v>
          </cell>
          <cell r="J20631">
            <v>154995</v>
          </cell>
          <cell r="R20631">
            <v>1.4</v>
          </cell>
          <cell r="AA20631" t="str">
            <v>Gasoline</v>
          </cell>
        </row>
        <row r="20632">
          <cell r="C20632">
            <v>2002</v>
          </cell>
          <cell r="J20632">
            <v>559503</v>
          </cell>
          <cell r="R20632">
            <v>2.2999999999999998</v>
          </cell>
          <cell r="AA20632" t="str">
            <v>Gasoline</v>
          </cell>
        </row>
        <row r="20633">
          <cell r="C20633">
            <v>2002</v>
          </cell>
          <cell r="J20633">
            <v>169998</v>
          </cell>
          <cell r="R20633">
            <v>1.5</v>
          </cell>
          <cell r="AA20633" t="str">
            <v>Diesel</v>
          </cell>
        </row>
        <row r="20634">
          <cell r="C20634">
            <v>2002</v>
          </cell>
          <cell r="J20634">
            <v>509502</v>
          </cell>
          <cell r="R20634">
            <v>2</v>
          </cell>
          <cell r="AA20634" t="str">
            <v>Gasoline</v>
          </cell>
        </row>
        <row r="20635">
          <cell r="C20635">
            <v>2002</v>
          </cell>
          <cell r="J20635">
            <v>184997</v>
          </cell>
          <cell r="R20635">
            <v>1.6</v>
          </cell>
          <cell r="AA20635" t="str">
            <v>Gasoline</v>
          </cell>
        </row>
        <row r="20636">
          <cell r="C20636">
            <v>2002</v>
          </cell>
          <cell r="J20636">
            <v>161995</v>
          </cell>
          <cell r="R20636">
            <v>1.5</v>
          </cell>
          <cell r="AA20636" t="str">
            <v>Diesel</v>
          </cell>
        </row>
        <row r="20637">
          <cell r="C20637">
            <v>2002</v>
          </cell>
          <cell r="J20637">
            <v>595004</v>
          </cell>
          <cell r="R20637">
            <v>3</v>
          </cell>
          <cell r="AA20637" t="str">
            <v>Diesel</v>
          </cell>
        </row>
        <row r="20638">
          <cell r="C20638">
            <v>2002</v>
          </cell>
          <cell r="J20638">
            <v>134995</v>
          </cell>
          <cell r="R20638">
            <v>1.2</v>
          </cell>
          <cell r="AA20638" t="str">
            <v>Gasoline</v>
          </cell>
        </row>
        <row r="20639">
          <cell r="C20639">
            <v>2002</v>
          </cell>
          <cell r="J20639">
            <v>449502</v>
          </cell>
          <cell r="R20639">
            <v>2</v>
          </cell>
          <cell r="AA20639" t="str">
            <v>Gasoline</v>
          </cell>
        </row>
        <row r="20640">
          <cell r="C20640">
            <v>2002</v>
          </cell>
          <cell r="J20640">
            <v>619501</v>
          </cell>
          <cell r="R20640">
            <v>2.2999999999999998</v>
          </cell>
          <cell r="AA20640" t="str">
            <v>Gasoline</v>
          </cell>
        </row>
        <row r="20641">
          <cell r="C20641">
            <v>2002</v>
          </cell>
          <cell r="J20641">
            <v>166999</v>
          </cell>
          <cell r="R20641">
            <v>1.5</v>
          </cell>
          <cell r="AA20641" t="str">
            <v>Diesel</v>
          </cell>
        </row>
        <row r="20642">
          <cell r="C20642">
            <v>2002</v>
          </cell>
          <cell r="J20642">
            <v>164997</v>
          </cell>
          <cell r="R20642">
            <v>1.4</v>
          </cell>
          <cell r="AA20642" t="str">
            <v>Gasoline</v>
          </cell>
        </row>
        <row r="20643">
          <cell r="C20643">
            <v>2002</v>
          </cell>
          <cell r="J20643">
            <v>431199</v>
          </cell>
          <cell r="R20643">
            <v>2</v>
          </cell>
          <cell r="AA20643" t="str">
            <v>Gasoline</v>
          </cell>
        </row>
        <row r="20644">
          <cell r="C20644">
            <v>2002</v>
          </cell>
          <cell r="J20644">
            <v>276298</v>
          </cell>
          <cell r="R20644">
            <v>2</v>
          </cell>
          <cell r="AA20644" t="str">
            <v>Gasoline</v>
          </cell>
        </row>
        <row r="20645">
          <cell r="C20645">
            <v>2002</v>
          </cell>
          <cell r="J20645">
            <v>444497</v>
          </cell>
          <cell r="R20645">
            <v>1.9</v>
          </cell>
          <cell r="AA20645" t="str">
            <v>Diesel</v>
          </cell>
        </row>
        <row r="20646">
          <cell r="C20646">
            <v>2002</v>
          </cell>
          <cell r="J20646">
            <v>555799</v>
          </cell>
          <cell r="R20646">
            <v>2.8</v>
          </cell>
          <cell r="AA20646" t="str">
            <v>Gasoline</v>
          </cell>
        </row>
        <row r="20647">
          <cell r="C20647">
            <v>2002</v>
          </cell>
          <cell r="J20647">
            <v>524299</v>
          </cell>
          <cell r="R20647">
            <v>1.9</v>
          </cell>
          <cell r="AA20647" t="str">
            <v>Diesel</v>
          </cell>
        </row>
        <row r="20648">
          <cell r="C20648">
            <v>2002</v>
          </cell>
          <cell r="J20648">
            <v>577497</v>
          </cell>
          <cell r="R20648">
            <v>2.8</v>
          </cell>
          <cell r="AA20648" t="str">
            <v>Gasoline</v>
          </cell>
        </row>
        <row r="20649">
          <cell r="C20649">
            <v>2002</v>
          </cell>
          <cell r="J20649">
            <v>318595</v>
          </cell>
          <cell r="R20649">
            <v>1.9</v>
          </cell>
          <cell r="AA20649" t="str">
            <v>Diesel</v>
          </cell>
        </row>
        <row r="20650">
          <cell r="C20650">
            <v>2002</v>
          </cell>
          <cell r="J20650">
            <v>497999</v>
          </cell>
          <cell r="R20650">
            <v>1.9</v>
          </cell>
          <cell r="AA20650" t="str">
            <v>Diesel</v>
          </cell>
        </row>
        <row r="20651">
          <cell r="C20651">
            <v>2002</v>
          </cell>
          <cell r="J20651">
            <v>396099</v>
          </cell>
          <cell r="R20651">
            <v>2</v>
          </cell>
          <cell r="AA20651" t="str">
            <v>Gasoline</v>
          </cell>
        </row>
        <row r="20652">
          <cell r="C20652">
            <v>2002</v>
          </cell>
          <cell r="J20652">
            <v>410197</v>
          </cell>
          <cell r="R20652">
            <v>2.8</v>
          </cell>
          <cell r="AA20652" t="str">
            <v>Gasoline</v>
          </cell>
        </row>
        <row r="20653">
          <cell r="C20653">
            <v>2002</v>
          </cell>
          <cell r="J20653">
            <v>270497</v>
          </cell>
          <cell r="R20653">
            <v>1.6</v>
          </cell>
          <cell r="AA20653" t="str">
            <v>Gasoline</v>
          </cell>
        </row>
        <row r="20654">
          <cell r="C20654">
            <v>2002</v>
          </cell>
          <cell r="J20654">
            <v>498397</v>
          </cell>
          <cell r="R20654">
            <v>2.8</v>
          </cell>
          <cell r="AA20654" t="str">
            <v>Gasoline</v>
          </cell>
        </row>
        <row r="20655">
          <cell r="C20655">
            <v>2002</v>
          </cell>
          <cell r="J20655">
            <v>520097</v>
          </cell>
          <cell r="R20655">
            <v>2.8</v>
          </cell>
          <cell r="AA20655" t="str">
            <v>Gasoline</v>
          </cell>
        </row>
        <row r="20656">
          <cell r="C20656">
            <v>2002</v>
          </cell>
          <cell r="J20656">
            <v>359699</v>
          </cell>
          <cell r="R20656">
            <v>1.9</v>
          </cell>
          <cell r="AA20656" t="str">
            <v>Diesel</v>
          </cell>
        </row>
        <row r="20657">
          <cell r="C20657">
            <v>2002</v>
          </cell>
          <cell r="J20657">
            <v>179999</v>
          </cell>
          <cell r="R20657">
            <v>1.6</v>
          </cell>
          <cell r="AA20657" t="str">
            <v>Gasoline</v>
          </cell>
        </row>
        <row r="20658">
          <cell r="C20658">
            <v>2002</v>
          </cell>
          <cell r="J20658">
            <v>455697</v>
          </cell>
          <cell r="R20658">
            <v>1.8</v>
          </cell>
          <cell r="AA20658" t="str">
            <v>Gasoline</v>
          </cell>
        </row>
        <row r="20659">
          <cell r="C20659">
            <v>2002</v>
          </cell>
          <cell r="J20659">
            <v>428999</v>
          </cell>
          <cell r="R20659">
            <v>1.8</v>
          </cell>
          <cell r="AA20659" t="str">
            <v>Gasoline</v>
          </cell>
        </row>
        <row r="20660">
          <cell r="C20660">
            <v>2002</v>
          </cell>
          <cell r="J20660">
            <v>175995</v>
          </cell>
          <cell r="R20660">
            <v>1.6</v>
          </cell>
          <cell r="AA20660" t="str">
            <v>Gasoline</v>
          </cell>
        </row>
        <row r="20661">
          <cell r="C20661">
            <v>2002</v>
          </cell>
          <cell r="J20661">
            <v>391498</v>
          </cell>
          <cell r="R20661">
            <v>2</v>
          </cell>
          <cell r="AA20661" t="str">
            <v>Gasoline</v>
          </cell>
        </row>
        <row r="20662">
          <cell r="C20662">
            <v>2002</v>
          </cell>
          <cell r="J20662">
            <v>264597</v>
          </cell>
          <cell r="R20662">
            <v>2</v>
          </cell>
          <cell r="AA20662" t="str">
            <v>Gasoline</v>
          </cell>
        </row>
        <row r="20663">
          <cell r="C20663">
            <v>2002</v>
          </cell>
          <cell r="J20663">
            <v>327798</v>
          </cell>
          <cell r="R20663">
            <v>1.9</v>
          </cell>
          <cell r="AA20663" t="str">
            <v>Diesel</v>
          </cell>
        </row>
        <row r="20664">
          <cell r="C20664">
            <v>2002</v>
          </cell>
          <cell r="J20664">
            <v>526299</v>
          </cell>
          <cell r="R20664">
            <v>2.8</v>
          </cell>
          <cell r="AA20664" t="str">
            <v>Gasoline</v>
          </cell>
        </row>
        <row r="20665">
          <cell r="C20665">
            <v>2002</v>
          </cell>
          <cell r="J20665">
            <v>278896</v>
          </cell>
          <cell r="R20665">
            <v>1.6</v>
          </cell>
          <cell r="AA20665" t="str">
            <v>Gasoline</v>
          </cell>
        </row>
        <row r="20666">
          <cell r="C20666">
            <v>2002</v>
          </cell>
          <cell r="J20666">
            <v>595004</v>
          </cell>
          <cell r="R20666">
            <v>3</v>
          </cell>
          <cell r="AA20666" t="str">
            <v>Diesel</v>
          </cell>
        </row>
        <row r="20667">
          <cell r="C20667">
            <v>2002</v>
          </cell>
          <cell r="J20667">
            <v>251395</v>
          </cell>
          <cell r="R20667">
            <v>1.9</v>
          </cell>
          <cell r="AA20667" t="str">
            <v>Diesel</v>
          </cell>
        </row>
        <row r="20668">
          <cell r="C20668">
            <v>2002</v>
          </cell>
          <cell r="J20668">
            <v>452899</v>
          </cell>
          <cell r="R20668">
            <v>2</v>
          </cell>
          <cell r="AA20668" t="str">
            <v>Gasoline</v>
          </cell>
        </row>
        <row r="20669">
          <cell r="C20669">
            <v>2002</v>
          </cell>
          <cell r="J20669">
            <v>537997</v>
          </cell>
          <cell r="R20669">
            <v>1.9</v>
          </cell>
          <cell r="AA20669" t="str">
            <v>Diesel</v>
          </cell>
        </row>
        <row r="20670">
          <cell r="C20670">
            <v>2002</v>
          </cell>
          <cell r="J20670">
            <v>509501</v>
          </cell>
          <cell r="R20670">
            <v>2</v>
          </cell>
          <cell r="AA20670" t="str">
            <v>Gasoline</v>
          </cell>
        </row>
        <row r="20671">
          <cell r="C20671">
            <v>2002</v>
          </cell>
          <cell r="J20671">
            <v>559503</v>
          </cell>
          <cell r="R20671">
            <v>2.2999999999999998</v>
          </cell>
          <cell r="AA20671" t="str">
            <v>Gasoline</v>
          </cell>
        </row>
        <row r="20672">
          <cell r="C20672">
            <v>2002</v>
          </cell>
          <cell r="J20672">
            <v>255399</v>
          </cell>
          <cell r="R20672">
            <v>2</v>
          </cell>
          <cell r="AA20672" t="str">
            <v>Gasoline</v>
          </cell>
        </row>
        <row r="20673">
          <cell r="C20673">
            <v>2002</v>
          </cell>
          <cell r="J20673">
            <v>497599</v>
          </cell>
          <cell r="R20673">
            <v>1.9</v>
          </cell>
          <cell r="AA20673" t="str">
            <v>Diesel</v>
          </cell>
        </row>
        <row r="20674">
          <cell r="C20674">
            <v>2002</v>
          </cell>
          <cell r="J20674">
            <v>547999</v>
          </cell>
          <cell r="R20674">
            <v>2.8</v>
          </cell>
          <cell r="AA20674" t="str">
            <v>Gasoline</v>
          </cell>
        </row>
        <row r="20675">
          <cell r="C20675">
            <v>2002</v>
          </cell>
          <cell r="J20675">
            <v>260797</v>
          </cell>
          <cell r="R20675">
            <v>1.6</v>
          </cell>
          <cell r="AA20675" t="str">
            <v>Gasoline</v>
          </cell>
        </row>
        <row r="20676">
          <cell r="C20676">
            <v>2002</v>
          </cell>
          <cell r="J20676">
            <v>292099</v>
          </cell>
          <cell r="R20676">
            <v>1.6</v>
          </cell>
          <cell r="AA20676" t="str">
            <v>Gasoline</v>
          </cell>
        </row>
        <row r="20677">
          <cell r="C20677">
            <v>2002</v>
          </cell>
          <cell r="J20677">
            <v>339698</v>
          </cell>
          <cell r="R20677">
            <v>1.9</v>
          </cell>
          <cell r="AA20677" t="str">
            <v>Diesel</v>
          </cell>
        </row>
        <row r="20678">
          <cell r="C20678">
            <v>2002</v>
          </cell>
          <cell r="J20678">
            <v>428000</v>
          </cell>
          <cell r="R20678">
            <v>1.9</v>
          </cell>
          <cell r="AA20678" t="str">
            <v>Diesel</v>
          </cell>
        </row>
        <row r="20679">
          <cell r="C20679">
            <v>2002</v>
          </cell>
          <cell r="J20679">
            <v>474999</v>
          </cell>
          <cell r="R20679">
            <v>2.4</v>
          </cell>
          <cell r="AA20679" t="str">
            <v>Diesel</v>
          </cell>
        </row>
        <row r="20680">
          <cell r="C20680">
            <v>2002</v>
          </cell>
          <cell r="J20680">
            <v>361395</v>
          </cell>
          <cell r="R20680">
            <v>1.9</v>
          </cell>
          <cell r="AA20680" t="str">
            <v>Diesel</v>
          </cell>
        </row>
        <row r="20681">
          <cell r="C20681">
            <v>2002</v>
          </cell>
          <cell r="J20681">
            <v>579503</v>
          </cell>
          <cell r="R20681">
            <v>2.2999999999999998</v>
          </cell>
          <cell r="AA20681" t="str">
            <v>Gasoline</v>
          </cell>
        </row>
        <row r="20682">
          <cell r="C20682">
            <v>2002</v>
          </cell>
          <cell r="J20682">
            <v>417799</v>
          </cell>
          <cell r="R20682">
            <v>2</v>
          </cell>
          <cell r="AA20682" t="str">
            <v>Gasoline</v>
          </cell>
        </row>
        <row r="20683">
          <cell r="C20683">
            <v>2002</v>
          </cell>
          <cell r="J20683">
            <v>452698</v>
          </cell>
          <cell r="R20683">
            <v>2.8</v>
          </cell>
          <cell r="AA20683" t="str">
            <v>Gasoline</v>
          </cell>
        </row>
        <row r="20684">
          <cell r="C20684">
            <v>2002</v>
          </cell>
          <cell r="J20684">
            <v>378199</v>
          </cell>
          <cell r="R20684">
            <v>1.9</v>
          </cell>
          <cell r="AA20684" t="str">
            <v>Diesel</v>
          </cell>
        </row>
        <row r="20685">
          <cell r="C20685">
            <v>2002</v>
          </cell>
          <cell r="J20685">
            <v>184992</v>
          </cell>
          <cell r="R20685">
            <v>1.6</v>
          </cell>
          <cell r="AA20685" t="str">
            <v>Gasoline</v>
          </cell>
        </row>
        <row r="20686">
          <cell r="C20686">
            <v>2002</v>
          </cell>
          <cell r="J20686">
            <v>267299</v>
          </cell>
          <cell r="R20686">
            <v>2</v>
          </cell>
          <cell r="AA20686" t="str">
            <v>Gasoline</v>
          </cell>
        </row>
        <row r="20687">
          <cell r="C20687">
            <v>2002</v>
          </cell>
          <cell r="J20687">
            <v>471298</v>
          </cell>
          <cell r="R20687">
            <v>1.9</v>
          </cell>
          <cell r="AA20687" t="str">
            <v>Diesel</v>
          </cell>
        </row>
        <row r="20688">
          <cell r="C20688">
            <v>2002</v>
          </cell>
          <cell r="J20688">
            <v>481997</v>
          </cell>
          <cell r="R20688">
            <v>1.8</v>
          </cell>
          <cell r="AA20688" t="str">
            <v>Gasoline</v>
          </cell>
        </row>
        <row r="20689">
          <cell r="C20689">
            <v>2002</v>
          </cell>
          <cell r="J20689">
            <v>564297</v>
          </cell>
          <cell r="R20689">
            <v>1.9</v>
          </cell>
          <cell r="AA20689" t="str">
            <v>Diesel</v>
          </cell>
        </row>
        <row r="20690">
          <cell r="C20690">
            <v>2002</v>
          </cell>
          <cell r="J20690">
            <v>336596</v>
          </cell>
          <cell r="R20690">
            <v>2</v>
          </cell>
          <cell r="AA20690" t="str">
            <v>Gasoline</v>
          </cell>
        </row>
        <row r="20691">
          <cell r="C20691">
            <v>2002</v>
          </cell>
          <cell r="J20691">
            <v>426599</v>
          </cell>
          <cell r="R20691">
            <v>2</v>
          </cell>
          <cell r="AA20691" t="str">
            <v>Gasoline</v>
          </cell>
        </row>
        <row r="20692">
          <cell r="C20692">
            <v>2002</v>
          </cell>
          <cell r="J20692">
            <v>471298</v>
          </cell>
          <cell r="R20692">
            <v>1.9</v>
          </cell>
          <cell r="AA20692" t="str">
            <v>Diesel</v>
          </cell>
        </row>
        <row r="20693">
          <cell r="C20693">
            <v>2002</v>
          </cell>
          <cell r="J20693">
            <v>444398</v>
          </cell>
          <cell r="R20693">
            <v>2.4</v>
          </cell>
          <cell r="AA20693" t="str">
            <v>Gasoline</v>
          </cell>
        </row>
        <row r="20694">
          <cell r="C20694">
            <v>2002</v>
          </cell>
          <cell r="J20694">
            <v>918654</v>
          </cell>
          <cell r="R20694">
            <v>5.3</v>
          </cell>
          <cell r="AA20694" t="str">
            <v>Gasoline</v>
          </cell>
        </row>
        <row r="20695">
          <cell r="C20695">
            <v>2002</v>
          </cell>
          <cell r="J20695">
            <v>434995</v>
          </cell>
          <cell r="R20695">
            <v>2.4</v>
          </cell>
          <cell r="AA20695" t="str">
            <v>Diesel</v>
          </cell>
        </row>
        <row r="20696">
          <cell r="C20696">
            <v>2002</v>
          </cell>
          <cell r="J20696">
            <v>451694</v>
          </cell>
          <cell r="R20696">
            <v>2.4</v>
          </cell>
          <cell r="AA20696" t="str">
            <v>Gasoline</v>
          </cell>
        </row>
        <row r="20697">
          <cell r="C20697">
            <v>2002</v>
          </cell>
          <cell r="J20697">
            <v>529495</v>
          </cell>
          <cell r="R20697">
            <v>2.4</v>
          </cell>
          <cell r="AA20697" t="str">
            <v>Diesel</v>
          </cell>
        </row>
        <row r="20698">
          <cell r="C20698">
            <v>2002</v>
          </cell>
          <cell r="J20698">
            <v>456191</v>
          </cell>
          <cell r="R20698">
            <v>2.4</v>
          </cell>
          <cell r="AA20698" t="str">
            <v>Diesel</v>
          </cell>
        </row>
        <row r="20699">
          <cell r="C20699">
            <v>2002</v>
          </cell>
          <cell r="J20699">
            <v>468296</v>
          </cell>
          <cell r="R20699">
            <v>2.4</v>
          </cell>
          <cell r="AA20699" t="str">
            <v>Diesel</v>
          </cell>
        </row>
        <row r="20700">
          <cell r="C20700">
            <v>2002</v>
          </cell>
          <cell r="J20700">
            <v>595001</v>
          </cell>
          <cell r="R20700">
            <v>3</v>
          </cell>
          <cell r="AA20700" t="str">
            <v>Diesel</v>
          </cell>
        </row>
        <row r="20701">
          <cell r="C20701">
            <v>2002</v>
          </cell>
          <cell r="J20701">
            <v>375999</v>
          </cell>
          <cell r="R20701">
            <v>1.8</v>
          </cell>
          <cell r="AA20701" t="str">
            <v>Gasoline</v>
          </cell>
        </row>
        <row r="20702">
          <cell r="C20702">
            <v>2002</v>
          </cell>
          <cell r="J20702">
            <v>479996</v>
          </cell>
          <cell r="R20702">
            <v>2.5</v>
          </cell>
          <cell r="AA20702" t="str">
            <v>Gasoline</v>
          </cell>
        </row>
        <row r="20703">
          <cell r="C20703">
            <v>2002</v>
          </cell>
          <cell r="J20703">
            <v>411097</v>
          </cell>
          <cell r="R20703">
            <v>2.4</v>
          </cell>
          <cell r="AA20703" t="str">
            <v>Gasoline</v>
          </cell>
        </row>
        <row r="20704">
          <cell r="C20704">
            <v>2002</v>
          </cell>
          <cell r="J20704">
            <v>440992</v>
          </cell>
          <cell r="R20704">
            <v>1.9</v>
          </cell>
          <cell r="AA20704" t="str">
            <v>Diesel</v>
          </cell>
        </row>
        <row r="20705">
          <cell r="C20705">
            <v>2002</v>
          </cell>
          <cell r="J20705">
            <v>472893</v>
          </cell>
          <cell r="R20705">
            <v>2.4</v>
          </cell>
          <cell r="AA20705" t="str">
            <v>Gasoline</v>
          </cell>
        </row>
        <row r="20706">
          <cell r="C20706">
            <v>2002</v>
          </cell>
          <cell r="J20706">
            <v>508291</v>
          </cell>
          <cell r="R20706">
            <v>2.4</v>
          </cell>
          <cell r="AA20706" t="str">
            <v>Diesel</v>
          </cell>
        </row>
        <row r="20707">
          <cell r="C20707">
            <v>2002</v>
          </cell>
          <cell r="J20707">
            <v>409996</v>
          </cell>
          <cell r="R20707">
            <v>2</v>
          </cell>
          <cell r="AA20707" t="str">
            <v>Gasoline</v>
          </cell>
        </row>
        <row r="20708">
          <cell r="C20708">
            <v>2002</v>
          </cell>
          <cell r="J20708">
            <v>408798</v>
          </cell>
          <cell r="R20708">
            <v>2.4</v>
          </cell>
          <cell r="AA20708" t="str">
            <v>Gasoline</v>
          </cell>
        </row>
        <row r="20709">
          <cell r="C20709">
            <v>2002</v>
          </cell>
          <cell r="J20709">
            <v>554496</v>
          </cell>
          <cell r="R20709">
            <v>2.4</v>
          </cell>
          <cell r="AA20709" t="str">
            <v>Gasoline</v>
          </cell>
        </row>
        <row r="20710">
          <cell r="C20710">
            <v>2002</v>
          </cell>
          <cell r="J20710">
            <v>257996</v>
          </cell>
          <cell r="R20710">
            <v>1.8</v>
          </cell>
          <cell r="AA20710" t="str">
            <v>Gasoline</v>
          </cell>
        </row>
        <row r="20711">
          <cell r="C20711">
            <v>2002</v>
          </cell>
          <cell r="J20711">
            <v>337895</v>
          </cell>
          <cell r="R20711">
            <v>2.2999999999999998</v>
          </cell>
          <cell r="AA20711" t="str">
            <v>Gasoline</v>
          </cell>
        </row>
        <row r="20712">
          <cell r="C20712">
            <v>2002</v>
          </cell>
          <cell r="J20712">
            <v>330598</v>
          </cell>
          <cell r="R20712">
            <v>1.9</v>
          </cell>
          <cell r="AA20712" t="str">
            <v>Diesel</v>
          </cell>
        </row>
        <row r="20713">
          <cell r="C20713">
            <v>2002</v>
          </cell>
          <cell r="J20713">
            <v>370495</v>
          </cell>
          <cell r="R20713">
            <v>1.9</v>
          </cell>
          <cell r="AA20713" t="str">
            <v>Diesel</v>
          </cell>
        </row>
        <row r="20714">
          <cell r="C20714">
            <v>2002</v>
          </cell>
          <cell r="J20714">
            <v>455299</v>
          </cell>
          <cell r="R20714">
            <v>1.8</v>
          </cell>
          <cell r="AA20714" t="str">
            <v>Gasoline</v>
          </cell>
        </row>
        <row r="20715">
          <cell r="C20715">
            <v>2002</v>
          </cell>
          <cell r="J20715">
            <v>350495</v>
          </cell>
          <cell r="R20715">
            <v>1.9</v>
          </cell>
          <cell r="AA20715" t="str">
            <v>Diesel</v>
          </cell>
        </row>
        <row r="20716">
          <cell r="C20716">
            <v>2002</v>
          </cell>
          <cell r="J20716">
            <v>239797</v>
          </cell>
          <cell r="R20716">
            <v>1.6</v>
          </cell>
          <cell r="AA20716" t="str">
            <v>Gasoline</v>
          </cell>
        </row>
        <row r="20717">
          <cell r="C20717">
            <v>2002</v>
          </cell>
          <cell r="J20717">
            <v>348695</v>
          </cell>
          <cell r="R20717">
            <v>2.2999999999999998</v>
          </cell>
          <cell r="AA20717" t="str">
            <v>Gasoline</v>
          </cell>
        </row>
        <row r="20718">
          <cell r="C20718">
            <v>2002</v>
          </cell>
          <cell r="J20718">
            <v>709294</v>
          </cell>
          <cell r="R20718">
            <v>2.5</v>
          </cell>
          <cell r="AA20718" t="str">
            <v>Diesel</v>
          </cell>
        </row>
        <row r="20719">
          <cell r="C20719">
            <v>2002</v>
          </cell>
          <cell r="J20719">
            <v>706656</v>
          </cell>
          <cell r="R20719">
            <v>2.5</v>
          </cell>
          <cell r="AA20719" t="str">
            <v>Gasoline</v>
          </cell>
        </row>
        <row r="20720">
          <cell r="C20720">
            <v>2002</v>
          </cell>
          <cell r="J20720">
            <v>753018</v>
          </cell>
          <cell r="R20720">
            <v>2.5</v>
          </cell>
          <cell r="AA20720" t="str">
            <v>Diesel</v>
          </cell>
        </row>
        <row r="20721">
          <cell r="C20721">
            <v>2002</v>
          </cell>
          <cell r="J20721">
            <v>225699</v>
          </cell>
          <cell r="R20721">
            <v>1.4</v>
          </cell>
          <cell r="AA20721" t="str">
            <v>Gasoline</v>
          </cell>
        </row>
        <row r="20722">
          <cell r="C20722">
            <v>2002</v>
          </cell>
          <cell r="J20722">
            <v>341395</v>
          </cell>
          <cell r="R20722">
            <v>1.9</v>
          </cell>
          <cell r="AA20722" t="str">
            <v>Diesel</v>
          </cell>
        </row>
        <row r="20723">
          <cell r="C20723">
            <v>2002</v>
          </cell>
          <cell r="J20723">
            <v>433599</v>
          </cell>
          <cell r="R20723">
            <v>1.8</v>
          </cell>
          <cell r="AA20723" t="str">
            <v>Gasoline</v>
          </cell>
        </row>
        <row r="20724">
          <cell r="C20724">
            <v>2002</v>
          </cell>
          <cell r="J20724">
            <v>307795</v>
          </cell>
          <cell r="R20724">
            <v>1.9</v>
          </cell>
          <cell r="AA20724" t="str">
            <v>Diesel</v>
          </cell>
        </row>
        <row r="20725">
          <cell r="C20725">
            <v>2002</v>
          </cell>
          <cell r="J20725">
            <v>350599</v>
          </cell>
          <cell r="R20725">
            <v>1.9</v>
          </cell>
          <cell r="AA20725" t="str">
            <v>Diesel</v>
          </cell>
        </row>
        <row r="20726">
          <cell r="C20726">
            <v>2002</v>
          </cell>
          <cell r="J20726">
            <v>299499</v>
          </cell>
          <cell r="R20726">
            <v>2</v>
          </cell>
          <cell r="AA20726" t="str">
            <v>Gasoline</v>
          </cell>
        </row>
        <row r="20727">
          <cell r="C20727">
            <v>2002</v>
          </cell>
          <cell r="J20727">
            <v>250599</v>
          </cell>
          <cell r="R20727">
            <v>1.6</v>
          </cell>
          <cell r="AA20727" t="str">
            <v>Gasoline</v>
          </cell>
        </row>
        <row r="20728">
          <cell r="C20728">
            <v>2002</v>
          </cell>
          <cell r="J20728">
            <v>240595</v>
          </cell>
          <cell r="R20728">
            <v>1.9</v>
          </cell>
          <cell r="AA20728" t="str">
            <v>Diesel</v>
          </cell>
        </row>
        <row r="20729">
          <cell r="C20729">
            <v>2002</v>
          </cell>
          <cell r="J20729">
            <v>455697</v>
          </cell>
          <cell r="R20729">
            <v>2.6</v>
          </cell>
          <cell r="AA20729" t="str">
            <v>Gasoline</v>
          </cell>
        </row>
        <row r="20730">
          <cell r="C20730">
            <v>2002</v>
          </cell>
          <cell r="J20730">
            <v>548289</v>
          </cell>
          <cell r="R20730">
            <v>2.4</v>
          </cell>
          <cell r="AA20730" t="str">
            <v>Diesel</v>
          </cell>
        </row>
        <row r="20731">
          <cell r="C20731">
            <v>2002</v>
          </cell>
          <cell r="J20731">
            <v>499595</v>
          </cell>
          <cell r="R20731">
            <v>2.5</v>
          </cell>
          <cell r="AA20731" t="str">
            <v>Diesel</v>
          </cell>
        </row>
        <row r="20732">
          <cell r="C20732">
            <v>2002</v>
          </cell>
          <cell r="J20732">
            <v>841159</v>
          </cell>
          <cell r="R20732">
            <v>2.5</v>
          </cell>
          <cell r="AA20732" t="str">
            <v>Diesel</v>
          </cell>
        </row>
        <row r="20733">
          <cell r="C20733">
            <v>2002</v>
          </cell>
          <cell r="J20733">
            <v>636696</v>
          </cell>
          <cell r="R20733">
            <v>2.2999999999999998</v>
          </cell>
          <cell r="AA20733" t="str">
            <v>Gasoline</v>
          </cell>
        </row>
        <row r="20734">
          <cell r="C20734">
            <v>2002</v>
          </cell>
          <cell r="J20734">
            <v>585195</v>
          </cell>
          <cell r="R20734">
            <v>2.4</v>
          </cell>
          <cell r="AA20734" t="str">
            <v>Gasoline</v>
          </cell>
        </row>
        <row r="20735">
          <cell r="C20735">
            <v>2002</v>
          </cell>
          <cell r="J20735">
            <v>554994</v>
          </cell>
          <cell r="R20735">
            <v>2.4</v>
          </cell>
          <cell r="AA20735" t="str">
            <v>Diesel</v>
          </cell>
        </row>
        <row r="20736">
          <cell r="C20736">
            <v>2002</v>
          </cell>
          <cell r="J20736">
            <v>469897</v>
          </cell>
          <cell r="R20736">
            <v>2.4</v>
          </cell>
          <cell r="AA20736" t="str">
            <v>Gasoline</v>
          </cell>
        </row>
        <row r="20737">
          <cell r="C20737">
            <v>2002</v>
          </cell>
          <cell r="J20737">
            <v>179999</v>
          </cell>
          <cell r="R20737">
            <v>1.4</v>
          </cell>
          <cell r="AA20737" t="str">
            <v>Gasoline</v>
          </cell>
        </row>
        <row r="20738">
          <cell r="C20738">
            <v>2002</v>
          </cell>
          <cell r="J20738">
            <v>351398</v>
          </cell>
          <cell r="R20738">
            <v>2.2000000000000002</v>
          </cell>
          <cell r="AA20738" t="str">
            <v>Gasoline</v>
          </cell>
        </row>
        <row r="20739">
          <cell r="C20739">
            <v>2002</v>
          </cell>
          <cell r="J20739">
            <v>561191</v>
          </cell>
          <cell r="R20739">
            <v>2.4</v>
          </cell>
          <cell r="AA20739" t="str">
            <v>Gasoline</v>
          </cell>
        </row>
        <row r="20740">
          <cell r="C20740">
            <v>2002</v>
          </cell>
          <cell r="J20740">
            <v>554995</v>
          </cell>
          <cell r="R20740">
            <v>2.4</v>
          </cell>
          <cell r="AA20740" t="str">
            <v>Diesel</v>
          </cell>
        </row>
        <row r="20741">
          <cell r="C20741">
            <v>2002</v>
          </cell>
          <cell r="J20741">
            <v>573293</v>
          </cell>
          <cell r="R20741">
            <v>2.4</v>
          </cell>
          <cell r="AA20741" t="str">
            <v>Gasoline</v>
          </cell>
        </row>
        <row r="20742">
          <cell r="C20742">
            <v>2002</v>
          </cell>
          <cell r="J20742">
            <v>547373</v>
          </cell>
          <cell r="R20742">
            <v>2.4</v>
          </cell>
          <cell r="AA20742" t="str">
            <v>Gasoline</v>
          </cell>
        </row>
        <row r="20743">
          <cell r="C20743">
            <v>2002</v>
          </cell>
          <cell r="J20743">
            <v>536196</v>
          </cell>
          <cell r="R20743">
            <v>2.4</v>
          </cell>
          <cell r="AA20743" t="str">
            <v>Diesel</v>
          </cell>
        </row>
        <row r="20744">
          <cell r="C20744">
            <v>2002</v>
          </cell>
          <cell r="J20744">
            <v>327399</v>
          </cell>
          <cell r="R20744">
            <v>2.2000000000000002</v>
          </cell>
          <cell r="AA20744" t="str">
            <v>Gasoline</v>
          </cell>
        </row>
        <row r="20745">
          <cell r="C20745">
            <v>2002</v>
          </cell>
          <cell r="J20745">
            <v>1007976</v>
          </cell>
          <cell r="R20745">
            <v>5.3</v>
          </cell>
          <cell r="AA20745" t="str">
            <v>Gasoline</v>
          </cell>
        </row>
        <row r="20746">
          <cell r="C20746">
            <v>2002</v>
          </cell>
          <cell r="J20746">
            <v>644057</v>
          </cell>
          <cell r="R20746">
            <v>2.9</v>
          </cell>
          <cell r="AA20746" t="str">
            <v>Gasoline</v>
          </cell>
        </row>
        <row r="20747">
          <cell r="C20747">
            <v>2002</v>
          </cell>
          <cell r="J20747">
            <v>594492</v>
          </cell>
          <cell r="R20747">
            <v>2.4</v>
          </cell>
          <cell r="AA20747" t="str">
            <v>Gasoline</v>
          </cell>
        </row>
        <row r="20748">
          <cell r="C20748">
            <v>2002</v>
          </cell>
          <cell r="J20748">
            <v>576191</v>
          </cell>
          <cell r="R20748">
            <v>2.4</v>
          </cell>
          <cell r="AA20748" t="str">
            <v>Diesel</v>
          </cell>
        </row>
        <row r="20749">
          <cell r="C20749">
            <v>2002</v>
          </cell>
          <cell r="J20749">
            <v>1384999</v>
          </cell>
          <cell r="R20749">
            <v>3.6</v>
          </cell>
          <cell r="AA20749" t="str">
            <v>Gasoline</v>
          </cell>
        </row>
        <row r="20750">
          <cell r="C20750">
            <v>2002</v>
          </cell>
          <cell r="J20750">
            <v>512373</v>
          </cell>
          <cell r="R20750">
            <v>2.4</v>
          </cell>
          <cell r="AA20750" t="str">
            <v>Gasoline</v>
          </cell>
        </row>
        <row r="20751">
          <cell r="C20751">
            <v>2002</v>
          </cell>
          <cell r="J20751">
            <v>557539</v>
          </cell>
          <cell r="R20751">
            <v>2.4</v>
          </cell>
          <cell r="AA20751" t="str">
            <v>Gasoline</v>
          </cell>
        </row>
        <row r="20752">
          <cell r="C20752">
            <v>2002</v>
          </cell>
          <cell r="J20752">
            <v>466923</v>
          </cell>
          <cell r="R20752">
            <v>1.9</v>
          </cell>
          <cell r="AA20752" t="str">
            <v>Diesel</v>
          </cell>
        </row>
        <row r="20753">
          <cell r="C20753">
            <v>2002</v>
          </cell>
          <cell r="J20753">
            <v>573099</v>
          </cell>
          <cell r="R20753">
            <v>2.4</v>
          </cell>
          <cell r="AA20753" t="str">
            <v>Gasoline</v>
          </cell>
        </row>
        <row r="20754">
          <cell r="C20754">
            <v>2002</v>
          </cell>
          <cell r="J20754">
            <v>503197</v>
          </cell>
          <cell r="R20754">
            <v>2.4</v>
          </cell>
          <cell r="AA20754" t="str">
            <v>Gasoline</v>
          </cell>
        </row>
        <row r="20755">
          <cell r="C20755">
            <v>2002</v>
          </cell>
          <cell r="J20755">
            <v>858176</v>
          </cell>
          <cell r="R20755">
            <v>5.3</v>
          </cell>
          <cell r="AA20755" t="str">
            <v>Gasoline</v>
          </cell>
        </row>
        <row r="20756">
          <cell r="C20756">
            <v>2002</v>
          </cell>
          <cell r="J20756">
            <v>457877</v>
          </cell>
          <cell r="R20756">
            <v>2.4</v>
          </cell>
          <cell r="AA20756" t="str">
            <v>Gasoline</v>
          </cell>
        </row>
        <row r="20757">
          <cell r="C20757">
            <v>2002</v>
          </cell>
          <cell r="J20757">
            <v>759501</v>
          </cell>
          <cell r="R20757">
            <v>2.4</v>
          </cell>
          <cell r="AA20757" t="str">
            <v>Diesel</v>
          </cell>
        </row>
        <row r="20758">
          <cell r="C20758">
            <v>2002</v>
          </cell>
          <cell r="J20758">
            <v>909993</v>
          </cell>
          <cell r="R20758">
            <v>2.8</v>
          </cell>
          <cell r="AA20758" t="str">
            <v>Gasoline</v>
          </cell>
        </row>
        <row r="20759">
          <cell r="C20759">
            <v>2002</v>
          </cell>
          <cell r="J20759">
            <v>606397</v>
          </cell>
          <cell r="R20759">
            <v>2.4</v>
          </cell>
          <cell r="AA20759" t="str">
            <v>Gasoline</v>
          </cell>
        </row>
        <row r="20760">
          <cell r="C20760">
            <v>2002</v>
          </cell>
          <cell r="J20760">
            <v>151997</v>
          </cell>
          <cell r="R20760">
            <v>1.4</v>
          </cell>
          <cell r="AA20760" t="str">
            <v>Gasoline</v>
          </cell>
        </row>
        <row r="20761">
          <cell r="C20761">
            <v>2002</v>
          </cell>
          <cell r="J20761">
            <v>491174</v>
          </cell>
          <cell r="R20761">
            <v>2.4</v>
          </cell>
          <cell r="AA20761" t="str">
            <v>Gasoline</v>
          </cell>
        </row>
        <row r="20762">
          <cell r="C20762">
            <v>2002</v>
          </cell>
          <cell r="J20762">
            <v>514997</v>
          </cell>
          <cell r="R20762">
            <v>2.4</v>
          </cell>
          <cell r="AA20762" t="str">
            <v>Diesel</v>
          </cell>
        </row>
        <row r="20763">
          <cell r="C20763">
            <v>2002</v>
          </cell>
          <cell r="J20763">
            <v>536597</v>
          </cell>
          <cell r="R20763">
            <v>2.8</v>
          </cell>
          <cell r="AA20763" t="str">
            <v>Gasoline</v>
          </cell>
        </row>
        <row r="20764">
          <cell r="C20764">
            <v>2002</v>
          </cell>
          <cell r="J20764">
            <v>954858</v>
          </cell>
          <cell r="R20764">
            <v>2.7</v>
          </cell>
          <cell r="AA20764" t="str">
            <v>Gasoline</v>
          </cell>
        </row>
        <row r="20765">
          <cell r="C20765">
            <v>2002</v>
          </cell>
          <cell r="J20765">
            <v>691189</v>
          </cell>
          <cell r="R20765">
            <v>2.2999999999999998</v>
          </cell>
          <cell r="AA20765" t="str">
            <v>Gasoline</v>
          </cell>
        </row>
        <row r="20766">
          <cell r="C20766">
            <v>2002</v>
          </cell>
          <cell r="J20766">
            <v>609494</v>
          </cell>
          <cell r="R20766">
            <v>2.4</v>
          </cell>
          <cell r="AA20766" t="str">
            <v>Diesel</v>
          </cell>
        </row>
        <row r="20767">
          <cell r="C20767">
            <v>2002</v>
          </cell>
          <cell r="J20767">
            <v>652870</v>
          </cell>
          <cell r="R20767">
            <v>2.5</v>
          </cell>
          <cell r="AA20767" t="str">
            <v>Diesel</v>
          </cell>
        </row>
        <row r="20768">
          <cell r="C20768">
            <v>2002</v>
          </cell>
          <cell r="J20768">
            <v>514073</v>
          </cell>
          <cell r="R20768">
            <v>2.4</v>
          </cell>
          <cell r="AA20768" t="str">
            <v>Gasoline</v>
          </cell>
        </row>
        <row r="20769">
          <cell r="C20769">
            <v>2002</v>
          </cell>
          <cell r="J20769">
            <v>556992</v>
          </cell>
          <cell r="R20769">
            <v>2.8</v>
          </cell>
          <cell r="AA20769" t="str">
            <v>Gasoline</v>
          </cell>
        </row>
        <row r="20770">
          <cell r="C20770">
            <v>2002</v>
          </cell>
          <cell r="J20770">
            <v>1519998</v>
          </cell>
          <cell r="R20770">
            <v>4.4000000000000004</v>
          </cell>
          <cell r="AA20770" t="str">
            <v>Gasoline</v>
          </cell>
        </row>
        <row r="20771">
          <cell r="C20771">
            <v>2002</v>
          </cell>
          <cell r="J20771">
            <v>797185</v>
          </cell>
          <cell r="R20771">
            <v>2.5</v>
          </cell>
          <cell r="AA20771" t="str">
            <v>Diesel</v>
          </cell>
        </row>
        <row r="20772">
          <cell r="C20772">
            <v>2002</v>
          </cell>
          <cell r="J20772">
            <v>569490</v>
          </cell>
          <cell r="R20772">
            <v>2.4</v>
          </cell>
          <cell r="AA20772" t="str">
            <v>Diesel</v>
          </cell>
        </row>
        <row r="20773">
          <cell r="C20773">
            <v>2002</v>
          </cell>
          <cell r="J20773">
            <v>738291</v>
          </cell>
          <cell r="R20773">
            <v>2.4</v>
          </cell>
          <cell r="AA20773" t="str">
            <v>Diesel</v>
          </cell>
        </row>
        <row r="20774">
          <cell r="C20774">
            <v>2002</v>
          </cell>
          <cell r="J20774">
            <v>489399</v>
          </cell>
          <cell r="R20774">
            <v>2.4</v>
          </cell>
          <cell r="AA20774" t="str">
            <v>Gasoline</v>
          </cell>
        </row>
        <row r="20775">
          <cell r="C20775">
            <v>2002</v>
          </cell>
          <cell r="J20775">
            <v>529501</v>
          </cell>
          <cell r="R20775">
            <v>2</v>
          </cell>
          <cell r="AA20775" t="str">
            <v>Gasoline</v>
          </cell>
        </row>
        <row r="20776">
          <cell r="C20776">
            <v>2002</v>
          </cell>
          <cell r="J20776">
            <v>615004</v>
          </cell>
          <cell r="R20776">
            <v>3</v>
          </cell>
          <cell r="AA20776" t="str">
            <v>Diesel</v>
          </cell>
        </row>
        <row r="20777">
          <cell r="C20777">
            <v>2002</v>
          </cell>
          <cell r="J20777">
            <v>530991</v>
          </cell>
          <cell r="R20777">
            <v>2.8</v>
          </cell>
          <cell r="AA20777" t="str">
            <v>Gasoline</v>
          </cell>
        </row>
        <row r="20778">
          <cell r="C20778">
            <v>2002</v>
          </cell>
          <cell r="J20778">
            <v>888178</v>
          </cell>
          <cell r="R20778">
            <v>2.7</v>
          </cell>
          <cell r="AA20778" t="str">
            <v>Gasoline</v>
          </cell>
        </row>
        <row r="20779">
          <cell r="C20779">
            <v>2002</v>
          </cell>
          <cell r="J20779">
            <v>931192</v>
          </cell>
          <cell r="R20779">
            <v>2.8</v>
          </cell>
          <cell r="AA20779" t="str">
            <v>Gasoline</v>
          </cell>
        </row>
        <row r="20780">
          <cell r="C20780">
            <v>2002</v>
          </cell>
          <cell r="J20780">
            <v>588295</v>
          </cell>
          <cell r="R20780">
            <v>2.4</v>
          </cell>
          <cell r="AA20780" t="str">
            <v>Diesel</v>
          </cell>
        </row>
        <row r="20781">
          <cell r="C20781">
            <v>2002</v>
          </cell>
          <cell r="J20781">
            <v>530990</v>
          </cell>
          <cell r="R20781">
            <v>1.9</v>
          </cell>
          <cell r="AA20781" t="str">
            <v>Diesel</v>
          </cell>
        </row>
        <row r="20782">
          <cell r="C20782">
            <v>2002</v>
          </cell>
          <cell r="J20782">
            <v>622867</v>
          </cell>
          <cell r="R20782">
            <v>2.9</v>
          </cell>
          <cell r="AA20782" t="str">
            <v>Gasoline</v>
          </cell>
        </row>
        <row r="20783">
          <cell r="C20783">
            <v>2002</v>
          </cell>
          <cell r="J20783">
            <v>726195</v>
          </cell>
          <cell r="R20783">
            <v>2.4</v>
          </cell>
          <cell r="AA20783" t="str">
            <v>Diesel</v>
          </cell>
        </row>
        <row r="20784">
          <cell r="C20784">
            <v>2002</v>
          </cell>
          <cell r="J20784">
            <v>491096</v>
          </cell>
          <cell r="R20784">
            <v>2.4</v>
          </cell>
          <cell r="AA20784" t="str">
            <v>Gasoline</v>
          </cell>
        </row>
        <row r="20785">
          <cell r="C20785">
            <v>2002</v>
          </cell>
          <cell r="J20785">
            <v>179999</v>
          </cell>
          <cell r="R20785">
            <v>1.5</v>
          </cell>
          <cell r="AA20785" t="str">
            <v>Diesel</v>
          </cell>
        </row>
        <row r="20786">
          <cell r="C20786">
            <v>2002</v>
          </cell>
          <cell r="J20786">
            <v>550326</v>
          </cell>
          <cell r="R20786">
            <v>2.5</v>
          </cell>
          <cell r="AA20786" t="str">
            <v>Gasoline</v>
          </cell>
        </row>
        <row r="20787">
          <cell r="C20787">
            <v>2002</v>
          </cell>
          <cell r="J20787">
            <v>738979</v>
          </cell>
          <cell r="R20787">
            <v>2.8</v>
          </cell>
          <cell r="AA20787" t="str">
            <v>Gasoline</v>
          </cell>
        </row>
        <row r="20788">
          <cell r="C20788">
            <v>2002</v>
          </cell>
          <cell r="J20788">
            <v>704994</v>
          </cell>
          <cell r="R20788">
            <v>2.4</v>
          </cell>
          <cell r="AA20788" t="str">
            <v>Diesel</v>
          </cell>
        </row>
        <row r="20789">
          <cell r="C20789">
            <v>2002</v>
          </cell>
          <cell r="J20789">
            <v>302398</v>
          </cell>
          <cell r="R20789">
            <v>2.2000000000000002</v>
          </cell>
          <cell r="AA20789" t="str">
            <v>Gasoline</v>
          </cell>
        </row>
        <row r="20790">
          <cell r="C20790">
            <v>2002</v>
          </cell>
          <cell r="J20790">
            <v>479076</v>
          </cell>
          <cell r="R20790">
            <v>2.4</v>
          </cell>
          <cell r="AA20790" t="str">
            <v>Gasoline</v>
          </cell>
        </row>
        <row r="20791">
          <cell r="C20791">
            <v>2002</v>
          </cell>
          <cell r="J20791">
            <v>757677</v>
          </cell>
          <cell r="R20791">
            <v>2.5</v>
          </cell>
          <cell r="AA20791" t="str">
            <v>Diesel</v>
          </cell>
        </row>
        <row r="20792">
          <cell r="C20792">
            <v>2002</v>
          </cell>
          <cell r="J20792">
            <v>501889</v>
          </cell>
          <cell r="R20792">
            <v>2.5</v>
          </cell>
          <cell r="AA20792" t="str">
            <v>Gasoline</v>
          </cell>
        </row>
        <row r="20793">
          <cell r="C20793">
            <v>2002</v>
          </cell>
          <cell r="J20793">
            <v>583470</v>
          </cell>
          <cell r="R20793">
            <v>2.5</v>
          </cell>
          <cell r="AA20793" t="str">
            <v>Gasoline</v>
          </cell>
        </row>
        <row r="20794">
          <cell r="C20794">
            <v>2002</v>
          </cell>
          <cell r="J20794">
            <v>768284</v>
          </cell>
          <cell r="R20794">
            <v>2.8</v>
          </cell>
          <cell r="AA20794" t="str">
            <v>Gasoline</v>
          </cell>
        </row>
        <row r="20795">
          <cell r="C20795">
            <v>2002</v>
          </cell>
          <cell r="J20795">
            <v>826711</v>
          </cell>
          <cell r="R20795">
            <v>2.5</v>
          </cell>
          <cell r="AA20795" t="str">
            <v>Diesel</v>
          </cell>
        </row>
        <row r="20796">
          <cell r="C20796">
            <v>2002</v>
          </cell>
          <cell r="J20796">
            <v>468197</v>
          </cell>
          <cell r="R20796">
            <v>2.4</v>
          </cell>
          <cell r="AA20796" t="str">
            <v>Gasoline</v>
          </cell>
        </row>
        <row r="20797">
          <cell r="C20797">
            <v>2002</v>
          </cell>
          <cell r="J20797">
            <v>434897</v>
          </cell>
          <cell r="R20797">
            <v>2.4</v>
          </cell>
          <cell r="AA20797" t="str">
            <v>Gasoline</v>
          </cell>
        </row>
        <row r="20798">
          <cell r="C20798">
            <v>2002</v>
          </cell>
          <cell r="J20798">
            <v>377679</v>
          </cell>
          <cell r="R20798">
            <v>2</v>
          </cell>
          <cell r="AA20798" t="str">
            <v>Gasoline</v>
          </cell>
        </row>
        <row r="20799">
          <cell r="C20799">
            <v>2002</v>
          </cell>
          <cell r="J20799">
            <v>495398</v>
          </cell>
          <cell r="R20799">
            <v>2.8</v>
          </cell>
          <cell r="AA20799" t="str">
            <v>Gasoline</v>
          </cell>
        </row>
        <row r="20800">
          <cell r="C20800">
            <v>2002</v>
          </cell>
          <cell r="J20800">
            <v>492877</v>
          </cell>
          <cell r="R20800">
            <v>2.4</v>
          </cell>
          <cell r="AA20800" t="str">
            <v>Gasoline</v>
          </cell>
        </row>
        <row r="20801">
          <cell r="C20801">
            <v>2002</v>
          </cell>
          <cell r="J20801">
            <v>609491</v>
          </cell>
          <cell r="R20801">
            <v>2.4</v>
          </cell>
          <cell r="AA20801" t="str">
            <v>Diesel</v>
          </cell>
        </row>
        <row r="20802">
          <cell r="C20802">
            <v>2002</v>
          </cell>
          <cell r="J20802">
            <v>526177</v>
          </cell>
          <cell r="R20802">
            <v>2.4</v>
          </cell>
          <cell r="AA20802" t="str">
            <v>Gasoline</v>
          </cell>
        </row>
        <row r="20803">
          <cell r="C20803">
            <v>2002</v>
          </cell>
          <cell r="J20803">
            <v>244599</v>
          </cell>
          <cell r="R20803">
            <v>2</v>
          </cell>
          <cell r="AA20803" t="str">
            <v>Gasoline</v>
          </cell>
        </row>
        <row r="20804">
          <cell r="C20804">
            <v>2002</v>
          </cell>
          <cell r="J20804">
            <v>236499</v>
          </cell>
          <cell r="R20804">
            <v>1.4</v>
          </cell>
          <cell r="AA20804" t="str">
            <v>Gasoline</v>
          </cell>
        </row>
        <row r="20805">
          <cell r="C20805">
            <v>2002</v>
          </cell>
          <cell r="J20805">
            <v>278098</v>
          </cell>
          <cell r="R20805">
            <v>2</v>
          </cell>
          <cell r="AA20805" t="str">
            <v>Gasoline</v>
          </cell>
        </row>
        <row r="20806">
          <cell r="C20806">
            <v>2002</v>
          </cell>
          <cell r="J20806">
            <v>195899</v>
          </cell>
          <cell r="R20806">
            <v>1.4</v>
          </cell>
          <cell r="AA20806" t="str">
            <v>Gasoline</v>
          </cell>
        </row>
        <row r="20807">
          <cell r="C20807">
            <v>2002</v>
          </cell>
          <cell r="J20807">
            <v>460297</v>
          </cell>
          <cell r="R20807">
            <v>1.8</v>
          </cell>
          <cell r="AA20807" t="str">
            <v>Gasoline</v>
          </cell>
        </row>
        <row r="20808">
          <cell r="C20808">
            <v>2002</v>
          </cell>
          <cell r="J20808">
            <v>495196</v>
          </cell>
          <cell r="R20808">
            <v>2.6</v>
          </cell>
          <cell r="AA20808" t="str">
            <v>Gasoline</v>
          </cell>
        </row>
        <row r="20809">
          <cell r="C20809">
            <v>2002</v>
          </cell>
          <cell r="J20809">
            <v>689501</v>
          </cell>
          <cell r="R20809">
            <v>3</v>
          </cell>
          <cell r="AA20809" t="str">
            <v>Gasoline</v>
          </cell>
        </row>
        <row r="20810">
          <cell r="C20810">
            <v>2002</v>
          </cell>
          <cell r="J20810">
            <v>289699</v>
          </cell>
          <cell r="R20810">
            <v>1.6</v>
          </cell>
          <cell r="AA20810" t="str">
            <v>Gasoline</v>
          </cell>
        </row>
        <row r="20811">
          <cell r="C20811">
            <v>2002</v>
          </cell>
          <cell r="J20811">
            <v>308495</v>
          </cell>
          <cell r="R20811">
            <v>2.2999999999999998</v>
          </cell>
          <cell r="AA20811" t="str">
            <v>Gasoline</v>
          </cell>
        </row>
        <row r="20812">
          <cell r="C20812">
            <v>2002</v>
          </cell>
          <cell r="J20812">
            <v>400898</v>
          </cell>
          <cell r="R20812">
            <v>1.9</v>
          </cell>
          <cell r="AA20812" t="str">
            <v>Diesel</v>
          </cell>
        </row>
        <row r="20813">
          <cell r="C20813">
            <v>2002</v>
          </cell>
          <cell r="J20813">
            <v>155195</v>
          </cell>
          <cell r="R20813">
            <v>1.4</v>
          </cell>
          <cell r="AA20813" t="str">
            <v>Gasoline</v>
          </cell>
        </row>
        <row r="20814">
          <cell r="C20814">
            <v>2002</v>
          </cell>
          <cell r="J20814">
            <v>257899</v>
          </cell>
          <cell r="R20814">
            <v>1.6</v>
          </cell>
          <cell r="AA20814" t="str">
            <v>Gasoline</v>
          </cell>
        </row>
        <row r="20815">
          <cell r="C20815">
            <v>2002</v>
          </cell>
          <cell r="J20815">
            <v>168397</v>
          </cell>
          <cell r="R20815">
            <v>1.7</v>
          </cell>
          <cell r="AA20815" t="str">
            <v>Diesel</v>
          </cell>
        </row>
        <row r="20816">
          <cell r="C20816">
            <v>2002</v>
          </cell>
          <cell r="J20816">
            <v>706924</v>
          </cell>
          <cell r="R20816">
            <v>3</v>
          </cell>
          <cell r="AA20816" t="str">
            <v>Diesel</v>
          </cell>
        </row>
        <row r="20817">
          <cell r="C20817">
            <v>2002</v>
          </cell>
          <cell r="J20817">
            <v>575001</v>
          </cell>
          <cell r="R20817">
            <v>3</v>
          </cell>
          <cell r="AA20817" t="str">
            <v>Diesel</v>
          </cell>
        </row>
        <row r="20818">
          <cell r="C20818">
            <v>2002</v>
          </cell>
          <cell r="J20818">
            <v>363795</v>
          </cell>
          <cell r="R20818">
            <v>1.9</v>
          </cell>
          <cell r="AA20818" t="str">
            <v>Diesel</v>
          </cell>
        </row>
        <row r="20819">
          <cell r="C20819">
            <v>2002</v>
          </cell>
          <cell r="J20819">
            <v>432294</v>
          </cell>
          <cell r="R20819">
            <v>2.2000000000000002</v>
          </cell>
          <cell r="AA20819" t="str">
            <v>Gasoline</v>
          </cell>
        </row>
        <row r="20820">
          <cell r="C20820">
            <v>2002</v>
          </cell>
          <cell r="J20820">
            <v>338595</v>
          </cell>
          <cell r="R20820">
            <v>1.9</v>
          </cell>
          <cell r="AA20820" t="str">
            <v>Diesel</v>
          </cell>
        </row>
        <row r="20821">
          <cell r="C20821">
            <v>2002</v>
          </cell>
          <cell r="J20821">
            <v>420996</v>
          </cell>
          <cell r="R20821">
            <v>2.8</v>
          </cell>
          <cell r="AA20821" t="str">
            <v>Gasoline</v>
          </cell>
        </row>
        <row r="20822">
          <cell r="C20822">
            <v>2002</v>
          </cell>
          <cell r="J20822">
            <v>284999</v>
          </cell>
          <cell r="R20822">
            <v>2</v>
          </cell>
          <cell r="AA20822" t="str">
            <v>Gasoline</v>
          </cell>
        </row>
        <row r="20823">
          <cell r="C20823">
            <v>2002</v>
          </cell>
          <cell r="J20823">
            <v>271597</v>
          </cell>
          <cell r="R20823">
            <v>1.6</v>
          </cell>
          <cell r="AA20823" t="str">
            <v>Gasoline</v>
          </cell>
        </row>
        <row r="20824">
          <cell r="C20824">
            <v>2002</v>
          </cell>
          <cell r="J20824">
            <v>384999</v>
          </cell>
          <cell r="R20824">
            <v>2</v>
          </cell>
          <cell r="AA20824" t="str">
            <v>Gasoline</v>
          </cell>
        </row>
        <row r="20825">
          <cell r="C20825">
            <v>2002</v>
          </cell>
          <cell r="J20825">
            <v>588295</v>
          </cell>
          <cell r="R20825">
            <v>2.4</v>
          </cell>
          <cell r="AA20825" t="str">
            <v>Diesel</v>
          </cell>
        </row>
        <row r="20826">
          <cell r="C20826">
            <v>2002</v>
          </cell>
          <cell r="J20826">
            <v>781293</v>
          </cell>
          <cell r="R20826">
            <v>2.4</v>
          </cell>
          <cell r="AA20826" t="str">
            <v>Gasoline</v>
          </cell>
        </row>
        <row r="20827">
          <cell r="C20827">
            <v>2002</v>
          </cell>
          <cell r="J20827">
            <v>864900</v>
          </cell>
          <cell r="R20827">
            <v>4.7</v>
          </cell>
          <cell r="AA20827" t="str">
            <v>Gasoline</v>
          </cell>
        </row>
        <row r="20828">
          <cell r="C20828">
            <v>2002</v>
          </cell>
          <cell r="J20828">
            <v>726791</v>
          </cell>
          <cell r="R20828">
            <v>2.4</v>
          </cell>
          <cell r="AA20828" t="str">
            <v>Gasoline</v>
          </cell>
        </row>
        <row r="20829">
          <cell r="C20829">
            <v>2002</v>
          </cell>
          <cell r="J20829">
            <v>629503</v>
          </cell>
          <cell r="R20829">
            <v>2</v>
          </cell>
          <cell r="AA20829" t="str">
            <v>Gasoline</v>
          </cell>
        </row>
        <row r="20830">
          <cell r="C20830">
            <v>2002</v>
          </cell>
          <cell r="J20830">
            <v>405004</v>
          </cell>
          <cell r="R20830">
            <v>2.2000000000000002</v>
          </cell>
          <cell r="AA20830" t="str">
            <v>Diesel</v>
          </cell>
        </row>
        <row r="20831">
          <cell r="C20831">
            <v>2002</v>
          </cell>
          <cell r="J20831">
            <v>268699</v>
          </cell>
          <cell r="R20831">
            <v>1.6</v>
          </cell>
          <cell r="AA20831" t="str">
            <v>Gasoline</v>
          </cell>
        </row>
        <row r="20832">
          <cell r="C20832">
            <v>2002</v>
          </cell>
          <cell r="J20832">
            <v>194998</v>
          </cell>
          <cell r="R20832">
            <v>1.6</v>
          </cell>
          <cell r="AA20832" t="str">
            <v>Gasoline</v>
          </cell>
        </row>
        <row r="20833">
          <cell r="C20833">
            <v>2002</v>
          </cell>
          <cell r="J20833">
            <v>569496</v>
          </cell>
          <cell r="R20833">
            <v>2.4</v>
          </cell>
          <cell r="AA20833" t="str">
            <v>Diesel</v>
          </cell>
        </row>
        <row r="20834">
          <cell r="C20834">
            <v>2002</v>
          </cell>
          <cell r="J20834">
            <v>2242422</v>
          </cell>
          <cell r="R20834">
            <v>5.5</v>
          </cell>
          <cell r="AA20834" t="str">
            <v>Gasoline</v>
          </cell>
        </row>
        <row r="20835">
          <cell r="C20835">
            <v>2002</v>
          </cell>
          <cell r="J20835">
            <v>659996</v>
          </cell>
          <cell r="R20835">
            <v>2</v>
          </cell>
          <cell r="AA20835" t="str">
            <v>Gasoline</v>
          </cell>
        </row>
        <row r="20836">
          <cell r="C20836">
            <v>2002</v>
          </cell>
          <cell r="J20836">
            <v>394504</v>
          </cell>
          <cell r="R20836">
            <v>2</v>
          </cell>
          <cell r="AA20836" t="str">
            <v>Gasoline</v>
          </cell>
        </row>
        <row r="20837">
          <cell r="C20837">
            <v>2002</v>
          </cell>
          <cell r="J20837">
            <v>514996</v>
          </cell>
          <cell r="R20837">
            <v>2.4</v>
          </cell>
          <cell r="AA20837" t="str">
            <v>Diesel</v>
          </cell>
        </row>
        <row r="20838">
          <cell r="C20838">
            <v>2002</v>
          </cell>
          <cell r="J20838">
            <v>813425</v>
          </cell>
          <cell r="R20838">
            <v>2.7</v>
          </cell>
          <cell r="AA20838" t="str">
            <v>Diesel</v>
          </cell>
        </row>
        <row r="20839">
          <cell r="C20839">
            <v>2002</v>
          </cell>
          <cell r="J20839">
            <v>350697</v>
          </cell>
          <cell r="R20839">
            <v>1.9</v>
          </cell>
          <cell r="AA20839" t="str">
            <v>Diesel</v>
          </cell>
        </row>
        <row r="20840">
          <cell r="C20840">
            <v>2002</v>
          </cell>
          <cell r="J20840">
            <v>355682</v>
          </cell>
          <cell r="R20840">
            <v>2</v>
          </cell>
          <cell r="AA20840" t="str">
            <v>Gasoline</v>
          </cell>
        </row>
        <row r="20841">
          <cell r="C20841">
            <v>2002</v>
          </cell>
          <cell r="J20841">
            <v>319295</v>
          </cell>
          <cell r="R20841">
            <v>2.2999999999999998</v>
          </cell>
          <cell r="AA20841" t="str">
            <v>Gasoline</v>
          </cell>
        </row>
        <row r="20842">
          <cell r="C20842">
            <v>2002</v>
          </cell>
          <cell r="J20842">
            <v>465599</v>
          </cell>
          <cell r="R20842">
            <v>2.4</v>
          </cell>
          <cell r="AA20842" t="str">
            <v>Gasoline</v>
          </cell>
        </row>
        <row r="20843">
          <cell r="C20843">
            <v>2002</v>
          </cell>
          <cell r="J20843">
            <v>919424</v>
          </cell>
          <cell r="R20843">
            <v>3.2</v>
          </cell>
          <cell r="AA20843" t="str">
            <v>Gasoline</v>
          </cell>
        </row>
        <row r="20844">
          <cell r="C20844">
            <v>2002</v>
          </cell>
          <cell r="J20844">
            <v>359504</v>
          </cell>
          <cell r="R20844">
            <v>2.2000000000000002</v>
          </cell>
          <cell r="AA20844" t="str">
            <v>Diesel</v>
          </cell>
        </row>
        <row r="20845">
          <cell r="C20845">
            <v>2002</v>
          </cell>
          <cell r="J20845">
            <v>374902</v>
          </cell>
          <cell r="R20845">
            <v>2.4</v>
          </cell>
          <cell r="AA20845" t="str">
            <v>Gasoline</v>
          </cell>
        </row>
        <row r="20846">
          <cell r="C20846">
            <v>2002</v>
          </cell>
          <cell r="J20846">
            <v>204998</v>
          </cell>
          <cell r="R20846">
            <v>1.9</v>
          </cell>
          <cell r="AA20846" t="str">
            <v>Diesel</v>
          </cell>
        </row>
        <row r="20847">
          <cell r="C20847">
            <v>2002</v>
          </cell>
          <cell r="J20847">
            <v>635195</v>
          </cell>
          <cell r="R20847">
            <v>2.4</v>
          </cell>
          <cell r="AA20847" t="str">
            <v>Gasoline</v>
          </cell>
        </row>
        <row r="20848">
          <cell r="C20848">
            <v>2002</v>
          </cell>
          <cell r="J20848">
            <v>548297</v>
          </cell>
          <cell r="R20848">
            <v>2.4</v>
          </cell>
          <cell r="AA20848" t="str">
            <v>Diesel</v>
          </cell>
        </row>
        <row r="20849">
          <cell r="C20849">
            <v>2002</v>
          </cell>
          <cell r="J20849">
            <v>893571</v>
          </cell>
          <cell r="R20849">
            <v>3.2</v>
          </cell>
          <cell r="AA20849" t="str">
            <v>Diesel</v>
          </cell>
        </row>
        <row r="20850">
          <cell r="C20850">
            <v>2002</v>
          </cell>
          <cell r="J20850">
            <v>776906</v>
          </cell>
          <cell r="R20850">
            <v>2.2000000000000002</v>
          </cell>
          <cell r="AA20850" t="str">
            <v>Diesel</v>
          </cell>
        </row>
        <row r="20851">
          <cell r="C20851">
            <v>2002</v>
          </cell>
          <cell r="J20851">
            <v>288502</v>
          </cell>
          <cell r="R20851">
            <v>2</v>
          </cell>
          <cell r="AA20851" t="str">
            <v>Gasoline</v>
          </cell>
        </row>
        <row r="20852">
          <cell r="C20852">
            <v>2002</v>
          </cell>
          <cell r="J20852">
            <v>365995</v>
          </cell>
          <cell r="R20852">
            <v>1.6</v>
          </cell>
          <cell r="AA20852" t="str">
            <v>Gasoline</v>
          </cell>
        </row>
        <row r="20853">
          <cell r="C20853">
            <v>2002</v>
          </cell>
          <cell r="J20853">
            <v>402295</v>
          </cell>
          <cell r="R20853">
            <v>2.2000000000000002</v>
          </cell>
          <cell r="AA20853" t="str">
            <v>Gasoline</v>
          </cell>
        </row>
        <row r="20854">
          <cell r="C20854">
            <v>2002</v>
          </cell>
          <cell r="J20854">
            <v>864001</v>
          </cell>
          <cell r="R20854">
            <v>3.2</v>
          </cell>
          <cell r="AA20854" t="str">
            <v>Gasoline</v>
          </cell>
        </row>
        <row r="20855">
          <cell r="C20855">
            <v>2002</v>
          </cell>
          <cell r="J20855">
            <v>1258426</v>
          </cell>
          <cell r="R20855">
            <v>4</v>
          </cell>
          <cell r="AA20855" t="str">
            <v>Diesel</v>
          </cell>
        </row>
        <row r="20856">
          <cell r="C20856">
            <v>2002</v>
          </cell>
          <cell r="J20856">
            <v>456093</v>
          </cell>
          <cell r="R20856">
            <v>2.4</v>
          </cell>
          <cell r="AA20856" t="str">
            <v>Gasoline</v>
          </cell>
        </row>
        <row r="20857">
          <cell r="C20857">
            <v>2002</v>
          </cell>
          <cell r="J20857">
            <v>613999</v>
          </cell>
          <cell r="R20857">
            <v>2.4</v>
          </cell>
          <cell r="AA20857" t="str">
            <v>Gasoline</v>
          </cell>
        </row>
        <row r="20858">
          <cell r="C20858">
            <v>2002</v>
          </cell>
          <cell r="J20858">
            <v>179999</v>
          </cell>
          <cell r="R20858">
            <v>1.4</v>
          </cell>
          <cell r="AA20858" t="str">
            <v>Gasoline</v>
          </cell>
        </row>
        <row r="20859">
          <cell r="C20859">
            <v>2002</v>
          </cell>
          <cell r="J20859">
            <v>668492</v>
          </cell>
          <cell r="R20859">
            <v>2.4</v>
          </cell>
          <cell r="AA20859" t="str">
            <v>Gasoline</v>
          </cell>
        </row>
        <row r="20860">
          <cell r="C20860">
            <v>2002</v>
          </cell>
          <cell r="J20860">
            <v>349500</v>
          </cell>
          <cell r="R20860">
            <v>2.2000000000000002</v>
          </cell>
          <cell r="AA20860" t="str">
            <v>Diesel</v>
          </cell>
        </row>
        <row r="20861">
          <cell r="C20861">
            <v>2002</v>
          </cell>
          <cell r="J20861">
            <v>536195</v>
          </cell>
          <cell r="R20861">
            <v>2.4</v>
          </cell>
          <cell r="AA20861" t="str">
            <v>Diesel</v>
          </cell>
        </row>
        <row r="20862">
          <cell r="C20862">
            <v>2002</v>
          </cell>
          <cell r="J20862">
            <v>530002</v>
          </cell>
          <cell r="R20862">
            <v>2</v>
          </cell>
          <cell r="AA20862" t="str">
            <v>Gasoline</v>
          </cell>
        </row>
        <row r="20863">
          <cell r="C20863">
            <v>2002</v>
          </cell>
          <cell r="J20863">
            <v>409997</v>
          </cell>
          <cell r="R20863">
            <v>3</v>
          </cell>
          <cell r="AA20863" t="str">
            <v>Gasoline</v>
          </cell>
        </row>
        <row r="20864">
          <cell r="C20864">
            <v>2002</v>
          </cell>
          <cell r="J20864">
            <v>669993</v>
          </cell>
          <cell r="R20864">
            <v>2.2999999999999998</v>
          </cell>
          <cell r="AA20864" t="str">
            <v>Gasoline</v>
          </cell>
        </row>
        <row r="20865">
          <cell r="C20865">
            <v>2002</v>
          </cell>
          <cell r="J20865">
            <v>551895</v>
          </cell>
          <cell r="R20865">
            <v>2.4</v>
          </cell>
          <cell r="AA20865" t="str">
            <v>Gasoline</v>
          </cell>
        </row>
        <row r="20866">
          <cell r="C20866">
            <v>2002</v>
          </cell>
          <cell r="J20866">
            <v>524393</v>
          </cell>
          <cell r="R20866">
            <v>2.4</v>
          </cell>
          <cell r="AA20866" t="str">
            <v>Gasoline</v>
          </cell>
        </row>
        <row r="20867">
          <cell r="C20867">
            <v>2002</v>
          </cell>
          <cell r="J20867">
            <v>415003</v>
          </cell>
          <cell r="R20867">
            <v>2.2000000000000002</v>
          </cell>
          <cell r="AA20867" t="str">
            <v>Diesel</v>
          </cell>
        </row>
        <row r="20868">
          <cell r="C20868">
            <v>2002</v>
          </cell>
          <cell r="J20868">
            <v>1258426</v>
          </cell>
          <cell r="R20868">
            <v>5</v>
          </cell>
          <cell r="AA20868" t="str">
            <v>Gasoline</v>
          </cell>
        </row>
        <row r="20869">
          <cell r="C20869">
            <v>2002</v>
          </cell>
          <cell r="J20869">
            <v>657892</v>
          </cell>
          <cell r="R20869">
            <v>2.2999999999999998</v>
          </cell>
          <cell r="AA20869" t="str">
            <v>Gasoline</v>
          </cell>
        </row>
        <row r="20870">
          <cell r="C20870">
            <v>2002</v>
          </cell>
          <cell r="J20870">
            <v>599501</v>
          </cell>
          <cell r="R20870">
            <v>2</v>
          </cell>
          <cell r="AA20870" t="str">
            <v>Gasoline</v>
          </cell>
        </row>
        <row r="20871">
          <cell r="C20871">
            <v>2002</v>
          </cell>
          <cell r="J20871">
            <v>1606424</v>
          </cell>
          <cell r="R20871">
            <v>5.5</v>
          </cell>
          <cell r="AA20871" t="str">
            <v>Gasoline</v>
          </cell>
        </row>
        <row r="20872">
          <cell r="C20872">
            <v>2002</v>
          </cell>
          <cell r="J20872">
            <v>724998</v>
          </cell>
          <cell r="R20872">
            <v>2.2999999999999998</v>
          </cell>
          <cell r="AA20872" t="str">
            <v>Gasoline</v>
          </cell>
        </row>
        <row r="20873">
          <cell r="C20873">
            <v>2002</v>
          </cell>
          <cell r="J20873">
            <v>169998</v>
          </cell>
          <cell r="R20873">
            <v>1.4</v>
          </cell>
          <cell r="AA20873" t="str">
            <v>Gasoline</v>
          </cell>
        </row>
        <row r="20874">
          <cell r="C20874">
            <v>2002</v>
          </cell>
          <cell r="J20874">
            <v>194999</v>
          </cell>
          <cell r="R20874">
            <v>1.6</v>
          </cell>
          <cell r="AA20874" t="str">
            <v>Gasoline</v>
          </cell>
        </row>
        <row r="20875">
          <cell r="C20875">
            <v>2002</v>
          </cell>
          <cell r="J20875">
            <v>289997</v>
          </cell>
          <cell r="R20875">
            <v>1.8</v>
          </cell>
          <cell r="AA20875" t="str">
            <v>Gasoline</v>
          </cell>
        </row>
        <row r="20876">
          <cell r="C20876">
            <v>2002</v>
          </cell>
          <cell r="J20876">
            <v>214999</v>
          </cell>
          <cell r="R20876">
            <v>1.6</v>
          </cell>
          <cell r="AA20876" t="str">
            <v>Gasoline</v>
          </cell>
        </row>
        <row r="20877">
          <cell r="C20877">
            <v>2002</v>
          </cell>
          <cell r="J20877">
            <v>152999</v>
          </cell>
          <cell r="R20877">
            <v>1.2</v>
          </cell>
          <cell r="AA20877" t="str">
            <v>Gasoline</v>
          </cell>
        </row>
        <row r="20878">
          <cell r="C20878">
            <v>2002</v>
          </cell>
          <cell r="J20878">
            <v>204990</v>
          </cell>
          <cell r="R20878">
            <v>1.6</v>
          </cell>
          <cell r="AA20878" t="str">
            <v>Gasoline</v>
          </cell>
        </row>
        <row r="20879">
          <cell r="C20879">
            <v>2002</v>
          </cell>
          <cell r="J20879">
            <v>234997</v>
          </cell>
          <cell r="R20879">
            <v>1.9</v>
          </cell>
          <cell r="AA20879" t="str">
            <v>Diesel</v>
          </cell>
        </row>
        <row r="20880">
          <cell r="C20880">
            <v>2002</v>
          </cell>
          <cell r="J20880">
            <v>760097</v>
          </cell>
          <cell r="R20880">
            <v>2.4</v>
          </cell>
          <cell r="AA20880" t="str">
            <v>Gasoline</v>
          </cell>
        </row>
        <row r="20881">
          <cell r="C20881">
            <v>2002</v>
          </cell>
          <cell r="J20881">
            <v>236991</v>
          </cell>
          <cell r="R20881">
            <v>1.8</v>
          </cell>
          <cell r="AA20881" t="str">
            <v>Gasoline</v>
          </cell>
        </row>
        <row r="20882">
          <cell r="C20882">
            <v>2002</v>
          </cell>
          <cell r="J20882">
            <v>298501</v>
          </cell>
          <cell r="R20882">
            <v>2</v>
          </cell>
          <cell r="AA20882" t="str">
            <v>Gasoline</v>
          </cell>
        </row>
        <row r="20883">
          <cell r="C20883">
            <v>2002</v>
          </cell>
          <cell r="J20883">
            <v>384500</v>
          </cell>
          <cell r="R20883">
            <v>2</v>
          </cell>
          <cell r="AA20883" t="str">
            <v>Gasoline</v>
          </cell>
        </row>
        <row r="20884">
          <cell r="C20884">
            <v>2002</v>
          </cell>
          <cell r="J20884">
            <v>438996</v>
          </cell>
          <cell r="R20884">
            <v>2.4</v>
          </cell>
          <cell r="AA20884" t="str">
            <v>Gasoline</v>
          </cell>
        </row>
        <row r="20885">
          <cell r="C20885">
            <v>2002</v>
          </cell>
          <cell r="J20885">
            <v>194999</v>
          </cell>
          <cell r="R20885">
            <v>1.6</v>
          </cell>
          <cell r="AA20885" t="str">
            <v>Gasoline</v>
          </cell>
        </row>
        <row r="20886">
          <cell r="C20886">
            <v>2002</v>
          </cell>
          <cell r="J20886">
            <v>199997</v>
          </cell>
          <cell r="R20886">
            <v>1.6</v>
          </cell>
          <cell r="AA20886" t="str">
            <v>Gasoline</v>
          </cell>
        </row>
        <row r="20887">
          <cell r="C20887">
            <v>2002</v>
          </cell>
          <cell r="J20887">
            <v>199997</v>
          </cell>
          <cell r="R20887">
            <v>1.6</v>
          </cell>
          <cell r="AA20887" t="str">
            <v>Gasoline</v>
          </cell>
        </row>
        <row r="20888">
          <cell r="C20888">
            <v>2002</v>
          </cell>
          <cell r="J20888">
            <v>224995</v>
          </cell>
          <cell r="R20888">
            <v>1.6</v>
          </cell>
          <cell r="AA20888" t="str">
            <v>Gasoline</v>
          </cell>
        </row>
        <row r="20889">
          <cell r="C20889">
            <v>2002</v>
          </cell>
          <cell r="J20889">
            <v>162998</v>
          </cell>
          <cell r="R20889">
            <v>1.2</v>
          </cell>
          <cell r="AA20889" t="str">
            <v>Gasoline</v>
          </cell>
        </row>
        <row r="20890">
          <cell r="C20890">
            <v>2002</v>
          </cell>
          <cell r="J20890">
            <v>647299</v>
          </cell>
          <cell r="R20890">
            <v>2.4</v>
          </cell>
          <cell r="AA20890" t="str">
            <v>Gasoline</v>
          </cell>
        </row>
        <row r="20891">
          <cell r="C20891">
            <v>2002</v>
          </cell>
          <cell r="J20891">
            <v>270899</v>
          </cell>
          <cell r="R20891">
            <v>2</v>
          </cell>
          <cell r="AA20891" t="str">
            <v>Gasoline</v>
          </cell>
        </row>
        <row r="20892">
          <cell r="C20892">
            <v>2002</v>
          </cell>
          <cell r="J20892">
            <v>559503</v>
          </cell>
          <cell r="R20892">
            <v>2</v>
          </cell>
          <cell r="AA20892" t="str">
            <v>Gasoline</v>
          </cell>
        </row>
        <row r="20893">
          <cell r="C20893">
            <v>2002</v>
          </cell>
          <cell r="J20893">
            <v>214995</v>
          </cell>
          <cell r="R20893">
            <v>1.8</v>
          </cell>
          <cell r="AA20893" t="str">
            <v>Gasoline</v>
          </cell>
        </row>
        <row r="20894">
          <cell r="C20894">
            <v>2002</v>
          </cell>
          <cell r="J20894">
            <v>228995</v>
          </cell>
          <cell r="R20894">
            <v>1.9</v>
          </cell>
          <cell r="AA20894" t="str">
            <v>Diesel</v>
          </cell>
        </row>
        <row r="20895">
          <cell r="C20895">
            <v>2002</v>
          </cell>
          <cell r="J20895">
            <v>448901</v>
          </cell>
          <cell r="R20895">
            <v>2.7</v>
          </cell>
          <cell r="AA20895" t="str">
            <v>Gasoline</v>
          </cell>
        </row>
        <row r="20896">
          <cell r="C20896">
            <v>2002</v>
          </cell>
          <cell r="J20896">
            <v>195551</v>
          </cell>
          <cell r="R20896">
            <v>1.4</v>
          </cell>
          <cell r="AA20896" t="str">
            <v>Gasoline</v>
          </cell>
        </row>
        <row r="20897">
          <cell r="C20897">
            <v>2002</v>
          </cell>
          <cell r="J20897">
            <v>237991</v>
          </cell>
          <cell r="R20897">
            <v>1.9</v>
          </cell>
          <cell r="AA20897" t="str">
            <v>Diesel</v>
          </cell>
        </row>
        <row r="20898">
          <cell r="C20898">
            <v>2002</v>
          </cell>
          <cell r="J20898">
            <v>269997</v>
          </cell>
          <cell r="R20898">
            <v>1.9</v>
          </cell>
          <cell r="AA20898" t="str">
            <v>Diesel</v>
          </cell>
        </row>
        <row r="20899">
          <cell r="C20899">
            <v>2002</v>
          </cell>
          <cell r="J20899">
            <v>449502</v>
          </cell>
          <cell r="R20899">
            <v>2</v>
          </cell>
          <cell r="AA20899" t="str">
            <v>Gasoline</v>
          </cell>
        </row>
        <row r="20900">
          <cell r="C20900">
            <v>2002</v>
          </cell>
          <cell r="J20900">
            <v>885003</v>
          </cell>
          <cell r="R20900">
            <v>3</v>
          </cell>
          <cell r="AA20900" t="str">
            <v>Gasoline</v>
          </cell>
        </row>
        <row r="20901">
          <cell r="C20901">
            <v>2002</v>
          </cell>
          <cell r="J20901">
            <v>689501</v>
          </cell>
          <cell r="R20901">
            <v>3</v>
          </cell>
          <cell r="AA20901" t="str">
            <v>Gasoline</v>
          </cell>
        </row>
        <row r="20902">
          <cell r="C20902">
            <v>2002</v>
          </cell>
          <cell r="J20902">
            <v>229999</v>
          </cell>
          <cell r="R20902">
            <v>1.6</v>
          </cell>
          <cell r="AA20902" t="str">
            <v>Gasoline</v>
          </cell>
        </row>
        <row r="20903">
          <cell r="C20903">
            <v>2002</v>
          </cell>
          <cell r="J20903">
            <v>412294</v>
          </cell>
          <cell r="R20903">
            <v>2.2000000000000002</v>
          </cell>
          <cell r="AA20903" t="str">
            <v>Gasoline</v>
          </cell>
        </row>
        <row r="20904">
          <cell r="C20904">
            <v>2002</v>
          </cell>
          <cell r="J20904">
            <v>324997</v>
          </cell>
          <cell r="R20904">
            <v>2</v>
          </cell>
          <cell r="AA20904" t="str">
            <v>Gasoline</v>
          </cell>
        </row>
        <row r="20905">
          <cell r="C20905">
            <v>2002</v>
          </cell>
          <cell r="J20905">
            <v>284999</v>
          </cell>
          <cell r="R20905">
            <v>1.6</v>
          </cell>
          <cell r="AA20905" t="str">
            <v>Gasoline</v>
          </cell>
        </row>
        <row r="20906">
          <cell r="C20906">
            <v>2002</v>
          </cell>
          <cell r="J20906">
            <v>490195</v>
          </cell>
          <cell r="R20906">
            <v>2.6</v>
          </cell>
          <cell r="AA20906" t="str">
            <v>Gasoline</v>
          </cell>
        </row>
        <row r="20907">
          <cell r="C20907">
            <v>2002</v>
          </cell>
          <cell r="J20907">
            <v>565193</v>
          </cell>
          <cell r="R20907">
            <v>3.2</v>
          </cell>
          <cell r="AA20907" t="str">
            <v>Gasoline</v>
          </cell>
        </row>
        <row r="20908">
          <cell r="C20908">
            <v>2002</v>
          </cell>
          <cell r="J20908">
            <v>299999</v>
          </cell>
          <cell r="R20908">
            <v>2</v>
          </cell>
          <cell r="AA20908" t="str">
            <v>Gasoline</v>
          </cell>
        </row>
        <row r="20909">
          <cell r="C20909">
            <v>2002</v>
          </cell>
          <cell r="J20909">
            <v>264999</v>
          </cell>
          <cell r="R20909">
            <v>1.6</v>
          </cell>
          <cell r="AA20909" t="str">
            <v>Gasoline</v>
          </cell>
        </row>
        <row r="20910">
          <cell r="C20910">
            <v>2002</v>
          </cell>
          <cell r="J20910">
            <v>334999</v>
          </cell>
          <cell r="R20910">
            <v>2</v>
          </cell>
          <cell r="AA20910" t="str">
            <v>Gasoline</v>
          </cell>
        </row>
        <row r="20911">
          <cell r="C20911">
            <v>2002</v>
          </cell>
          <cell r="J20911">
            <v>435697</v>
          </cell>
          <cell r="R20911">
            <v>2.6</v>
          </cell>
          <cell r="AA20911" t="str">
            <v>Gasoline</v>
          </cell>
        </row>
        <row r="20912">
          <cell r="C20912">
            <v>2002</v>
          </cell>
          <cell r="J20912">
            <v>553193</v>
          </cell>
          <cell r="R20912">
            <v>2.5</v>
          </cell>
          <cell r="AA20912" t="str">
            <v>Diesel</v>
          </cell>
        </row>
        <row r="20913">
          <cell r="C20913">
            <v>2002</v>
          </cell>
          <cell r="J20913">
            <v>341099</v>
          </cell>
          <cell r="R20913">
            <v>1.9</v>
          </cell>
          <cell r="AA20913" t="str">
            <v>Diesel</v>
          </cell>
        </row>
        <row r="20914">
          <cell r="C20914">
            <v>2002</v>
          </cell>
          <cell r="J20914">
            <v>284999</v>
          </cell>
          <cell r="R20914">
            <v>2</v>
          </cell>
          <cell r="AA20914" t="str">
            <v>Gasoline</v>
          </cell>
        </row>
        <row r="20915">
          <cell r="C20915">
            <v>2002</v>
          </cell>
          <cell r="J20915">
            <v>573194</v>
          </cell>
          <cell r="R20915">
            <v>2.5</v>
          </cell>
          <cell r="AA20915" t="str">
            <v>Diesel</v>
          </cell>
        </row>
        <row r="20916">
          <cell r="C20916">
            <v>2002</v>
          </cell>
          <cell r="J20916">
            <v>399995</v>
          </cell>
          <cell r="R20916">
            <v>2.2999999999999998</v>
          </cell>
          <cell r="AA20916" t="str">
            <v>Gasoline</v>
          </cell>
        </row>
        <row r="20917">
          <cell r="C20917">
            <v>2002</v>
          </cell>
          <cell r="J20917">
            <v>254994</v>
          </cell>
          <cell r="R20917">
            <v>2</v>
          </cell>
          <cell r="AA20917" t="str">
            <v>Gasoline</v>
          </cell>
        </row>
        <row r="20918">
          <cell r="C20918">
            <v>2002</v>
          </cell>
          <cell r="J20918">
            <v>244998</v>
          </cell>
          <cell r="R20918">
            <v>1.9</v>
          </cell>
          <cell r="AA20918" t="str">
            <v>Diesel</v>
          </cell>
        </row>
        <row r="20919">
          <cell r="C20919">
            <v>2002</v>
          </cell>
          <cell r="J20919">
            <v>194999</v>
          </cell>
          <cell r="R20919">
            <v>1.6</v>
          </cell>
          <cell r="AA20919" t="str">
            <v>Gasoline</v>
          </cell>
        </row>
        <row r="20920">
          <cell r="C20920">
            <v>2002</v>
          </cell>
          <cell r="J20920">
            <v>500195</v>
          </cell>
          <cell r="R20920">
            <v>2.6</v>
          </cell>
          <cell r="AA20920" t="str">
            <v>Gasoline</v>
          </cell>
        </row>
        <row r="20921">
          <cell r="C20921">
            <v>2002</v>
          </cell>
          <cell r="J20921">
            <v>485693</v>
          </cell>
          <cell r="R20921">
            <v>2.6</v>
          </cell>
          <cell r="AA20921" t="str">
            <v>Gasoline</v>
          </cell>
        </row>
        <row r="20922">
          <cell r="C20922">
            <v>2002</v>
          </cell>
          <cell r="J20922">
            <v>545193</v>
          </cell>
          <cell r="R20922">
            <v>3.2</v>
          </cell>
          <cell r="AA20922" t="str">
            <v>Gasoline</v>
          </cell>
        </row>
        <row r="20923">
          <cell r="C20923">
            <v>2002</v>
          </cell>
          <cell r="J20923">
            <v>254994</v>
          </cell>
          <cell r="R20923">
            <v>1.6</v>
          </cell>
          <cell r="AA20923" t="str">
            <v>Gasoline</v>
          </cell>
        </row>
        <row r="20924">
          <cell r="C20924">
            <v>2002</v>
          </cell>
          <cell r="J20924">
            <v>421992</v>
          </cell>
          <cell r="R20924">
            <v>1.9</v>
          </cell>
          <cell r="AA20924" t="str">
            <v>Diesel</v>
          </cell>
        </row>
        <row r="20925">
          <cell r="C20925">
            <v>2002</v>
          </cell>
          <cell r="J20925">
            <v>279998</v>
          </cell>
          <cell r="R20925">
            <v>1.9</v>
          </cell>
          <cell r="AA20925" t="str">
            <v>Diesel</v>
          </cell>
        </row>
        <row r="20926">
          <cell r="C20926">
            <v>2002</v>
          </cell>
          <cell r="J20926">
            <v>219997</v>
          </cell>
          <cell r="R20926">
            <v>1.6</v>
          </cell>
          <cell r="AA20926" t="str">
            <v>Gasoline</v>
          </cell>
        </row>
        <row r="20927">
          <cell r="C20927">
            <v>2002</v>
          </cell>
          <cell r="J20927">
            <v>214999</v>
          </cell>
          <cell r="R20927">
            <v>1.9</v>
          </cell>
          <cell r="AA20927" t="str">
            <v>Diesel</v>
          </cell>
        </row>
        <row r="20928">
          <cell r="C20928">
            <v>2002</v>
          </cell>
          <cell r="J20928">
            <v>249999</v>
          </cell>
          <cell r="R20928">
            <v>1.8</v>
          </cell>
          <cell r="AA20928" t="str">
            <v>Gasoline</v>
          </cell>
        </row>
        <row r="20929">
          <cell r="C20929">
            <v>2002</v>
          </cell>
          <cell r="J20929">
            <v>470195</v>
          </cell>
          <cell r="R20929">
            <v>2.6</v>
          </cell>
          <cell r="AA20929" t="str">
            <v>Gasoline</v>
          </cell>
        </row>
        <row r="20930">
          <cell r="C20930">
            <v>2002</v>
          </cell>
          <cell r="J20930">
            <v>524997</v>
          </cell>
          <cell r="R20930">
            <v>1.9</v>
          </cell>
          <cell r="AA20930" t="str">
            <v>Diesel</v>
          </cell>
        </row>
        <row r="20931">
          <cell r="C20931">
            <v>2002</v>
          </cell>
          <cell r="J20931">
            <v>209998</v>
          </cell>
          <cell r="R20931">
            <v>1.4</v>
          </cell>
          <cell r="AA20931" t="str">
            <v>Gasoline</v>
          </cell>
        </row>
        <row r="20932">
          <cell r="C20932">
            <v>2002</v>
          </cell>
          <cell r="J20932">
            <v>309998</v>
          </cell>
          <cell r="R20932">
            <v>1.9</v>
          </cell>
          <cell r="AA20932" t="str">
            <v>Diesel</v>
          </cell>
        </row>
        <row r="20933">
          <cell r="C20933">
            <v>2002</v>
          </cell>
          <cell r="J20933">
            <v>711995</v>
          </cell>
          <cell r="R20933">
            <v>1.8</v>
          </cell>
          <cell r="AA20933" t="str">
            <v>Gasoline</v>
          </cell>
        </row>
        <row r="20934">
          <cell r="C20934">
            <v>2002</v>
          </cell>
          <cell r="J20934">
            <v>573596</v>
          </cell>
          <cell r="R20934">
            <v>1.8</v>
          </cell>
          <cell r="AA20934" t="str">
            <v>Gasoline</v>
          </cell>
        </row>
        <row r="20935">
          <cell r="C20935">
            <v>2002</v>
          </cell>
          <cell r="J20935">
            <v>512696</v>
          </cell>
          <cell r="R20935">
            <v>2</v>
          </cell>
          <cell r="AA20935" t="str">
            <v>Gasoline</v>
          </cell>
        </row>
        <row r="20936">
          <cell r="C20936">
            <v>2002</v>
          </cell>
          <cell r="J20936">
            <v>786895</v>
          </cell>
          <cell r="R20936">
            <v>2.5</v>
          </cell>
          <cell r="AA20936" t="str">
            <v>Diesel</v>
          </cell>
        </row>
        <row r="20937">
          <cell r="C20937">
            <v>2002</v>
          </cell>
          <cell r="J20937">
            <v>520895</v>
          </cell>
          <cell r="R20937">
            <v>1.9</v>
          </cell>
          <cell r="AA20937" t="str">
            <v>Diesel</v>
          </cell>
        </row>
        <row r="20938">
          <cell r="C20938">
            <v>2002</v>
          </cell>
          <cell r="J20938">
            <v>636395</v>
          </cell>
          <cell r="R20938">
            <v>2.5</v>
          </cell>
          <cell r="AA20938" t="str">
            <v>Diesel</v>
          </cell>
        </row>
        <row r="20939">
          <cell r="C20939">
            <v>2002</v>
          </cell>
          <cell r="J20939">
            <v>579503</v>
          </cell>
          <cell r="R20939">
            <v>2.2999999999999998</v>
          </cell>
          <cell r="AA20939" t="str">
            <v>Gasoline</v>
          </cell>
        </row>
        <row r="20940">
          <cell r="C20940">
            <v>2002</v>
          </cell>
          <cell r="J20940">
            <v>743697</v>
          </cell>
          <cell r="R20940">
            <v>3</v>
          </cell>
          <cell r="AA20940" t="str">
            <v>Gasoline</v>
          </cell>
        </row>
        <row r="20941">
          <cell r="C20941">
            <v>2002</v>
          </cell>
          <cell r="J20941">
            <v>504397</v>
          </cell>
          <cell r="R20941">
            <v>1.8</v>
          </cell>
          <cell r="AA20941" t="str">
            <v>Gasoline</v>
          </cell>
        </row>
        <row r="20942">
          <cell r="C20942">
            <v>2002</v>
          </cell>
          <cell r="J20942">
            <v>639497</v>
          </cell>
          <cell r="R20942">
            <v>2.5</v>
          </cell>
          <cell r="AA20942" t="str">
            <v>Diesel</v>
          </cell>
        </row>
        <row r="20943">
          <cell r="C20943">
            <v>2002</v>
          </cell>
          <cell r="J20943">
            <v>314998</v>
          </cell>
          <cell r="R20943">
            <v>1.9</v>
          </cell>
          <cell r="AA20943" t="str">
            <v>Diesel</v>
          </cell>
        </row>
        <row r="20944">
          <cell r="C20944">
            <v>2002</v>
          </cell>
          <cell r="J20944">
            <v>741697</v>
          </cell>
          <cell r="R20944">
            <v>2.5</v>
          </cell>
          <cell r="AA20944" t="str">
            <v>Diesel</v>
          </cell>
        </row>
        <row r="20945">
          <cell r="C20945">
            <v>2002</v>
          </cell>
          <cell r="J20945">
            <v>528396</v>
          </cell>
          <cell r="R20945">
            <v>1.8</v>
          </cell>
          <cell r="AA20945" t="str">
            <v>Gasoline</v>
          </cell>
        </row>
        <row r="20946">
          <cell r="C20946">
            <v>2002</v>
          </cell>
          <cell r="J20946">
            <v>208699</v>
          </cell>
          <cell r="R20946">
            <v>1.9</v>
          </cell>
          <cell r="AA20946" t="str">
            <v>Gasoline</v>
          </cell>
        </row>
        <row r="20947">
          <cell r="C20947">
            <v>2002</v>
          </cell>
          <cell r="J20947">
            <v>262597</v>
          </cell>
          <cell r="R20947">
            <v>2</v>
          </cell>
          <cell r="AA20947" t="str">
            <v>Gasoline</v>
          </cell>
        </row>
        <row r="20948">
          <cell r="C20948">
            <v>2002</v>
          </cell>
          <cell r="J20948">
            <v>644999</v>
          </cell>
          <cell r="R20948">
            <v>1.8</v>
          </cell>
          <cell r="AA20948" t="str">
            <v>Gasoline</v>
          </cell>
        </row>
        <row r="20949">
          <cell r="C20949">
            <v>2002</v>
          </cell>
          <cell r="J20949">
            <v>666397</v>
          </cell>
          <cell r="R20949">
            <v>1.8</v>
          </cell>
          <cell r="AA20949" t="str">
            <v>Gasoline</v>
          </cell>
        </row>
        <row r="20950">
          <cell r="C20950">
            <v>2002</v>
          </cell>
          <cell r="J20950">
            <v>584096</v>
          </cell>
          <cell r="R20950">
            <v>2.4</v>
          </cell>
          <cell r="AA20950" t="str">
            <v>Gasoline</v>
          </cell>
        </row>
        <row r="20951">
          <cell r="C20951">
            <v>2002</v>
          </cell>
          <cell r="J20951">
            <v>167449</v>
          </cell>
          <cell r="R20951">
            <v>1.4</v>
          </cell>
          <cell r="AA20951" t="str">
            <v>Gasoline</v>
          </cell>
        </row>
        <row r="20952">
          <cell r="C20952">
            <v>2002</v>
          </cell>
          <cell r="J20952">
            <v>288697</v>
          </cell>
          <cell r="R20952">
            <v>1.4</v>
          </cell>
          <cell r="AA20952" t="str">
            <v>Gasoline</v>
          </cell>
        </row>
        <row r="20953">
          <cell r="C20953">
            <v>2002</v>
          </cell>
          <cell r="J20953">
            <v>541995</v>
          </cell>
          <cell r="R20953">
            <v>2.4</v>
          </cell>
          <cell r="AA20953" t="str">
            <v>Gasoline</v>
          </cell>
        </row>
        <row r="20954">
          <cell r="C20954">
            <v>2002</v>
          </cell>
          <cell r="J20954">
            <v>788899</v>
          </cell>
          <cell r="R20954">
            <v>3</v>
          </cell>
          <cell r="AA20954" t="str">
            <v>Gasoline</v>
          </cell>
        </row>
        <row r="20955">
          <cell r="C20955">
            <v>2002</v>
          </cell>
          <cell r="J20955">
            <v>519502</v>
          </cell>
          <cell r="R20955">
            <v>2.2999999999999998</v>
          </cell>
          <cell r="AA20955" t="str">
            <v>Gasoline</v>
          </cell>
        </row>
        <row r="20956">
          <cell r="C20956">
            <v>2002</v>
          </cell>
          <cell r="J20956">
            <v>744260</v>
          </cell>
          <cell r="R20956">
            <v>4.2</v>
          </cell>
          <cell r="AA20956" t="str">
            <v>Gasoline</v>
          </cell>
        </row>
        <row r="20957">
          <cell r="C20957">
            <v>2002</v>
          </cell>
          <cell r="J20957">
            <v>163997</v>
          </cell>
          <cell r="R20957">
            <v>1.4</v>
          </cell>
          <cell r="AA20957" t="str">
            <v>Gasoline</v>
          </cell>
        </row>
        <row r="20958">
          <cell r="C20958">
            <v>2002</v>
          </cell>
          <cell r="J20958">
            <v>699599</v>
          </cell>
          <cell r="R20958">
            <v>2.5</v>
          </cell>
          <cell r="AA20958" t="str">
            <v>Diesel</v>
          </cell>
        </row>
        <row r="20959">
          <cell r="C20959">
            <v>2002</v>
          </cell>
          <cell r="J20959">
            <v>334999</v>
          </cell>
          <cell r="R20959">
            <v>1.9</v>
          </cell>
          <cell r="AA20959" t="str">
            <v>Diesel</v>
          </cell>
        </row>
        <row r="20960">
          <cell r="C20960">
            <v>2002</v>
          </cell>
          <cell r="J20960">
            <v>467499</v>
          </cell>
          <cell r="R20960">
            <v>2</v>
          </cell>
          <cell r="AA20960" t="str">
            <v>Gasoline</v>
          </cell>
        </row>
        <row r="20961">
          <cell r="C20961">
            <v>2002</v>
          </cell>
          <cell r="J20961">
            <v>229999</v>
          </cell>
          <cell r="R20961">
            <v>1.4</v>
          </cell>
          <cell r="AA20961" t="str">
            <v>Gasoline</v>
          </cell>
        </row>
        <row r="20962">
          <cell r="C20962">
            <v>2002</v>
          </cell>
          <cell r="J20962">
            <v>361499</v>
          </cell>
          <cell r="R20962">
            <v>1.9</v>
          </cell>
          <cell r="AA20962" t="str">
            <v>Diesel</v>
          </cell>
        </row>
        <row r="20963">
          <cell r="C20963">
            <v>2002</v>
          </cell>
          <cell r="J20963">
            <v>676497</v>
          </cell>
          <cell r="R20963">
            <v>2.5</v>
          </cell>
          <cell r="AA20963" t="str">
            <v>Diesel</v>
          </cell>
        </row>
        <row r="20964">
          <cell r="C20964">
            <v>2002</v>
          </cell>
          <cell r="J20964">
            <v>562895</v>
          </cell>
          <cell r="R20964">
            <v>2.4</v>
          </cell>
          <cell r="AA20964" t="str">
            <v>Gasoline</v>
          </cell>
        </row>
        <row r="20965">
          <cell r="C20965">
            <v>2002</v>
          </cell>
          <cell r="J20965">
            <v>720697</v>
          </cell>
          <cell r="R20965">
            <v>2.5</v>
          </cell>
          <cell r="AA20965" t="str">
            <v>Diesel</v>
          </cell>
        </row>
        <row r="20966">
          <cell r="C20966">
            <v>2002</v>
          </cell>
          <cell r="J20966">
            <v>333477</v>
          </cell>
          <cell r="R20966">
            <v>1.4</v>
          </cell>
          <cell r="AA20966" t="str">
            <v>Diesel</v>
          </cell>
        </row>
        <row r="20967">
          <cell r="C20967">
            <v>2002</v>
          </cell>
          <cell r="J20967">
            <v>608095</v>
          </cell>
          <cell r="R20967">
            <v>2.4</v>
          </cell>
          <cell r="AA20967" t="str">
            <v>Gasoline</v>
          </cell>
        </row>
        <row r="20968">
          <cell r="C20968">
            <v>2002</v>
          </cell>
          <cell r="J20968">
            <v>279998</v>
          </cell>
          <cell r="R20968">
            <v>1.6</v>
          </cell>
          <cell r="AA20968" t="str">
            <v>Gasoline</v>
          </cell>
        </row>
        <row r="20969">
          <cell r="C20969">
            <v>2002</v>
          </cell>
          <cell r="J20969">
            <v>639900</v>
          </cell>
          <cell r="R20969">
            <v>3.3</v>
          </cell>
          <cell r="AA20969" t="str">
            <v>Gasoline</v>
          </cell>
        </row>
        <row r="20970">
          <cell r="C20970">
            <v>2002</v>
          </cell>
          <cell r="J20970">
            <v>174997</v>
          </cell>
          <cell r="R20970">
            <v>1.4</v>
          </cell>
          <cell r="AA20970" t="str">
            <v>Gasoline</v>
          </cell>
        </row>
        <row r="20971">
          <cell r="C20971">
            <v>2002</v>
          </cell>
          <cell r="J20971">
            <v>538896</v>
          </cell>
          <cell r="R20971">
            <v>2.4</v>
          </cell>
          <cell r="AA20971" t="str">
            <v>Gasoline</v>
          </cell>
        </row>
        <row r="20972">
          <cell r="C20972">
            <v>2002</v>
          </cell>
          <cell r="J20972">
            <v>462297</v>
          </cell>
          <cell r="R20972">
            <v>1.8</v>
          </cell>
          <cell r="AA20972" t="str">
            <v>Gasoline</v>
          </cell>
        </row>
        <row r="20973">
          <cell r="C20973">
            <v>2002</v>
          </cell>
          <cell r="J20973">
            <v>841996</v>
          </cell>
          <cell r="R20973">
            <v>2.7</v>
          </cell>
          <cell r="AA20973" t="str">
            <v>Gasoline</v>
          </cell>
        </row>
        <row r="20974">
          <cell r="C20974">
            <v>2002</v>
          </cell>
          <cell r="J20974">
            <v>570197</v>
          </cell>
          <cell r="R20974">
            <v>1.9</v>
          </cell>
          <cell r="AA20974" t="str">
            <v>Diesel</v>
          </cell>
        </row>
        <row r="20975">
          <cell r="C20975">
            <v>2002</v>
          </cell>
          <cell r="J20975">
            <v>700299</v>
          </cell>
          <cell r="R20975">
            <v>3</v>
          </cell>
          <cell r="AA20975" t="str">
            <v>Gasoline</v>
          </cell>
        </row>
        <row r="20976">
          <cell r="C20976">
            <v>2002</v>
          </cell>
          <cell r="J20976">
            <v>594297</v>
          </cell>
          <cell r="R20976">
            <v>2.5</v>
          </cell>
          <cell r="AA20976" t="str">
            <v>Diesel</v>
          </cell>
        </row>
        <row r="20977">
          <cell r="C20977">
            <v>2002</v>
          </cell>
          <cell r="J20977">
            <v>143997</v>
          </cell>
          <cell r="R20977">
            <v>1.4</v>
          </cell>
          <cell r="AA20977" t="str">
            <v>Gasoline</v>
          </cell>
        </row>
        <row r="20978">
          <cell r="C20978">
            <v>2002</v>
          </cell>
          <cell r="J20978">
            <v>799898</v>
          </cell>
          <cell r="R20978">
            <v>2.7</v>
          </cell>
          <cell r="AA20978" t="str">
            <v>Gasoline</v>
          </cell>
        </row>
        <row r="20979">
          <cell r="C20979">
            <v>2002</v>
          </cell>
          <cell r="J20979">
            <v>566095</v>
          </cell>
          <cell r="R20979">
            <v>1.9</v>
          </cell>
          <cell r="AA20979" t="str">
            <v>Diesel</v>
          </cell>
        </row>
        <row r="20980">
          <cell r="C20980">
            <v>2002</v>
          </cell>
          <cell r="J20980">
            <v>744797</v>
          </cell>
          <cell r="R20980">
            <v>2.5</v>
          </cell>
          <cell r="AA20980" t="str">
            <v>Diesel</v>
          </cell>
        </row>
        <row r="20981">
          <cell r="C20981">
            <v>2002</v>
          </cell>
          <cell r="J20981">
            <v>681592</v>
          </cell>
          <cell r="R20981">
            <v>2.5</v>
          </cell>
          <cell r="AA20981" t="str">
            <v>Diesel</v>
          </cell>
        </row>
        <row r="20982">
          <cell r="C20982">
            <v>2002</v>
          </cell>
          <cell r="J20982">
            <v>733398</v>
          </cell>
          <cell r="R20982">
            <v>1.8</v>
          </cell>
          <cell r="AA20982" t="str">
            <v>Gasoline</v>
          </cell>
        </row>
        <row r="20983">
          <cell r="C20983">
            <v>2002</v>
          </cell>
          <cell r="J20983">
            <v>562999</v>
          </cell>
          <cell r="R20983">
            <v>1.9</v>
          </cell>
          <cell r="AA20983" t="str">
            <v>Diesel</v>
          </cell>
        </row>
        <row r="20984">
          <cell r="C20984">
            <v>2002</v>
          </cell>
          <cell r="J20984">
            <v>1383395</v>
          </cell>
          <cell r="R20984">
            <v>4.2</v>
          </cell>
          <cell r="AA20984" t="str">
            <v>Gasoline</v>
          </cell>
        </row>
        <row r="20985">
          <cell r="C20985">
            <v>2002</v>
          </cell>
          <cell r="J20985">
            <v>504901</v>
          </cell>
          <cell r="R20985">
            <v>2.4</v>
          </cell>
          <cell r="AA20985" t="str">
            <v>Gasoline</v>
          </cell>
        </row>
        <row r="20986">
          <cell r="C20986">
            <v>2002</v>
          </cell>
          <cell r="J20986">
            <v>757495</v>
          </cell>
          <cell r="R20986">
            <v>1.8</v>
          </cell>
          <cell r="AA20986" t="str">
            <v>Gasoline</v>
          </cell>
        </row>
        <row r="20987">
          <cell r="C20987">
            <v>2002</v>
          </cell>
          <cell r="J20987">
            <v>130999</v>
          </cell>
          <cell r="R20987">
            <v>1.4</v>
          </cell>
          <cell r="AA20987" t="str">
            <v>Gasoline</v>
          </cell>
        </row>
        <row r="20988">
          <cell r="C20988">
            <v>2002</v>
          </cell>
          <cell r="J20988">
            <v>496798</v>
          </cell>
          <cell r="R20988">
            <v>2.4</v>
          </cell>
          <cell r="AA20988" t="str">
            <v>Gasoline</v>
          </cell>
        </row>
        <row r="20989">
          <cell r="C20989">
            <v>2002</v>
          </cell>
          <cell r="J20989">
            <v>676295</v>
          </cell>
          <cell r="R20989">
            <v>3</v>
          </cell>
          <cell r="AA20989" t="str">
            <v>Gasoline</v>
          </cell>
        </row>
        <row r="20990">
          <cell r="C20990">
            <v>2002</v>
          </cell>
          <cell r="J20990">
            <v>309998</v>
          </cell>
          <cell r="R20990">
            <v>1.6</v>
          </cell>
          <cell r="AA20990" t="str">
            <v>Gasoline</v>
          </cell>
        </row>
        <row r="20991">
          <cell r="C20991">
            <v>2002</v>
          </cell>
          <cell r="J20991">
            <v>465693</v>
          </cell>
          <cell r="R20991">
            <v>2.6</v>
          </cell>
          <cell r="AA20991" t="str">
            <v>Gasoline</v>
          </cell>
        </row>
        <row r="20992">
          <cell r="C20992">
            <v>2002</v>
          </cell>
          <cell r="J20992">
            <v>194996</v>
          </cell>
          <cell r="R20992">
            <v>1.6</v>
          </cell>
          <cell r="AA20992" t="str">
            <v>Gasoline</v>
          </cell>
        </row>
        <row r="20993">
          <cell r="C20993">
            <v>2002</v>
          </cell>
          <cell r="J20993">
            <v>651495</v>
          </cell>
          <cell r="R20993">
            <v>2.4</v>
          </cell>
          <cell r="AA20993" t="str">
            <v>Gasoline</v>
          </cell>
        </row>
        <row r="20994">
          <cell r="C20994">
            <v>2002</v>
          </cell>
          <cell r="J20994">
            <v>135997</v>
          </cell>
          <cell r="R20994">
            <v>1.4</v>
          </cell>
          <cell r="AA20994" t="str">
            <v>Gasoline</v>
          </cell>
        </row>
        <row r="20995">
          <cell r="C20995">
            <v>2002</v>
          </cell>
          <cell r="J20995">
            <v>606295</v>
          </cell>
          <cell r="R20995">
            <v>2.4</v>
          </cell>
          <cell r="AA20995" t="str">
            <v>Gasoline</v>
          </cell>
        </row>
        <row r="20996">
          <cell r="C20996">
            <v>2002</v>
          </cell>
          <cell r="J20996">
            <v>634197</v>
          </cell>
          <cell r="R20996">
            <v>3</v>
          </cell>
          <cell r="AA20996" t="str">
            <v>Gasoline</v>
          </cell>
        </row>
        <row r="20997">
          <cell r="C20997">
            <v>2002</v>
          </cell>
          <cell r="J20997">
            <v>839025</v>
          </cell>
          <cell r="R20997">
            <v>4.2</v>
          </cell>
          <cell r="AA20997" t="str">
            <v>Gasoline</v>
          </cell>
        </row>
        <row r="20998">
          <cell r="C20998">
            <v>2002</v>
          </cell>
          <cell r="J20998">
            <v>425398</v>
          </cell>
          <cell r="R20998">
            <v>2</v>
          </cell>
          <cell r="AA20998" t="str">
            <v>Gasoline</v>
          </cell>
        </row>
        <row r="20999">
          <cell r="C20999">
            <v>2002</v>
          </cell>
          <cell r="J20999">
            <v>679397</v>
          </cell>
          <cell r="R20999">
            <v>3</v>
          </cell>
          <cell r="AA20999" t="str">
            <v>Gasoline</v>
          </cell>
        </row>
        <row r="21000">
          <cell r="C21000">
            <v>2002</v>
          </cell>
          <cell r="J21000">
            <v>182995</v>
          </cell>
          <cell r="R21000">
            <v>1.6</v>
          </cell>
          <cell r="AA21000" t="str">
            <v>Gasoline</v>
          </cell>
        </row>
        <row r="21001">
          <cell r="C21001">
            <v>2002</v>
          </cell>
          <cell r="J21001">
            <v>614900</v>
          </cell>
          <cell r="R21001">
            <v>2.5</v>
          </cell>
          <cell r="AA21001" t="str">
            <v>Diesel</v>
          </cell>
        </row>
        <row r="21002">
          <cell r="C21002">
            <v>2002</v>
          </cell>
          <cell r="J21002">
            <v>783025</v>
          </cell>
          <cell r="R21002">
            <v>4.2</v>
          </cell>
          <cell r="AA21002" t="str">
            <v>Gasoline</v>
          </cell>
        </row>
        <row r="21003">
          <cell r="C21003">
            <v>2002</v>
          </cell>
          <cell r="J21003">
            <v>488999</v>
          </cell>
          <cell r="R21003">
            <v>2</v>
          </cell>
          <cell r="AA21003" t="str">
            <v>Gasoline</v>
          </cell>
        </row>
        <row r="21004">
          <cell r="C21004">
            <v>2002</v>
          </cell>
          <cell r="J21004">
            <v>600997</v>
          </cell>
          <cell r="R21004">
            <v>1.8</v>
          </cell>
          <cell r="AA21004" t="str">
            <v>Gasoline</v>
          </cell>
        </row>
        <row r="21005">
          <cell r="C21005">
            <v>2002</v>
          </cell>
          <cell r="J21005">
            <v>636002</v>
          </cell>
          <cell r="R21005">
            <v>2.5</v>
          </cell>
          <cell r="AA21005" t="str">
            <v>Gasoline</v>
          </cell>
        </row>
        <row r="21006">
          <cell r="C21006">
            <v>2002</v>
          </cell>
          <cell r="J21006">
            <v>1038797</v>
          </cell>
          <cell r="R21006">
            <v>4.2</v>
          </cell>
          <cell r="AA21006" t="str">
            <v>Gasoline</v>
          </cell>
        </row>
        <row r="21007">
          <cell r="C21007">
            <v>2002</v>
          </cell>
          <cell r="J21007">
            <v>299900</v>
          </cell>
          <cell r="R21007">
            <v>2</v>
          </cell>
          <cell r="AA21007" t="str">
            <v>Gasoline</v>
          </cell>
        </row>
        <row r="21008">
          <cell r="C21008">
            <v>2002</v>
          </cell>
          <cell r="J21008">
            <v>454901</v>
          </cell>
          <cell r="R21008">
            <v>2.4</v>
          </cell>
          <cell r="AA21008" t="str">
            <v>Gasoline</v>
          </cell>
        </row>
        <row r="21009">
          <cell r="C21009">
            <v>2002</v>
          </cell>
          <cell r="J21009">
            <v>719899</v>
          </cell>
          <cell r="R21009">
            <v>3.3</v>
          </cell>
          <cell r="AA21009" t="str">
            <v>Gasoline</v>
          </cell>
        </row>
        <row r="21010">
          <cell r="C21010">
            <v>2002</v>
          </cell>
          <cell r="J21010">
            <v>534898</v>
          </cell>
          <cell r="R21010">
            <v>2.7</v>
          </cell>
          <cell r="AA21010" t="str">
            <v>Gasoline</v>
          </cell>
        </row>
        <row r="21011">
          <cell r="C21011">
            <v>2002</v>
          </cell>
          <cell r="J21011">
            <v>330823</v>
          </cell>
          <cell r="R21011">
            <v>2</v>
          </cell>
          <cell r="AA21011" t="str">
            <v>Gasoline</v>
          </cell>
        </row>
        <row r="21012">
          <cell r="C21012">
            <v>2002</v>
          </cell>
          <cell r="J21012">
            <v>379998</v>
          </cell>
          <cell r="R21012">
            <v>2.2999999999999998</v>
          </cell>
          <cell r="AA21012" t="str">
            <v>Gasoline</v>
          </cell>
        </row>
        <row r="21013">
          <cell r="C21013">
            <v>2002</v>
          </cell>
          <cell r="J21013">
            <v>194125</v>
          </cell>
          <cell r="R21013">
            <v>1.9</v>
          </cell>
          <cell r="AA21013" t="str">
            <v>Gasoline</v>
          </cell>
        </row>
        <row r="21014">
          <cell r="C21014">
            <v>2002</v>
          </cell>
          <cell r="J21014">
            <v>1336297</v>
          </cell>
          <cell r="R21014">
            <v>4.2</v>
          </cell>
          <cell r="AA21014" t="str">
            <v>Gasoline</v>
          </cell>
        </row>
        <row r="21015">
          <cell r="C21015">
            <v>2002</v>
          </cell>
          <cell r="J21015">
            <v>279991</v>
          </cell>
          <cell r="R21015">
            <v>1.9</v>
          </cell>
          <cell r="AA21015" t="str">
            <v>Diesel</v>
          </cell>
        </row>
        <row r="21016">
          <cell r="C21016">
            <v>2002</v>
          </cell>
          <cell r="J21016">
            <v>751000</v>
          </cell>
          <cell r="R21016">
            <v>3</v>
          </cell>
          <cell r="AA21016" t="str">
            <v>Gasoline</v>
          </cell>
        </row>
        <row r="21017">
          <cell r="C21017">
            <v>2002</v>
          </cell>
          <cell r="J21017">
            <v>326992</v>
          </cell>
          <cell r="R21017">
            <v>2.2999999999999998</v>
          </cell>
          <cell r="AA21017" t="str">
            <v>Gasoline</v>
          </cell>
        </row>
        <row r="21018">
          <cell r="C21018">
            <v>2002</v>
          </cell>
          <cell r="J21018">
            <v>694902</v>
          </cell>
          <cell r="R21018">
            <v>2.5</v>
          </cell>
          <cell r="AA21018" t="str">
            <v>Diesel</v>
          </cell>
        </row>
        <row r="21019">
          <cell r="C21019">
            <v>2002</v>
          </cell>
          <cell r="J21019">
            <v>1083994</v>
          </cell>
          <cell r="R21019">
            <v>4.2</v>
          </cell>
          <cell r="AA21019" t="str">
            <v>Gasoline</v>
          </cell>
        </row>
        <row r="21020">
          <cell r="C21020">
            <v>2002</v>
          </cell>
          <cell r="J21020">
            <v>399902</v>
          </cell>
          <cell r="R21020">
            <v>2</v>
          </cell>
          <cell r="AA21020" t="str">
            <v>Gasoline</v>
          </cell>
        </row>
        <row r="21021">
          <cell r="C21021">
            <v>2002</v>
          </cell>
          <cell r="J21021">
            <v>234995</v>
          </cell>
          <cell r="R21021">
            <v>1.6</v>
          </cell>
          <cell r="AA21021" t="str">
            <v>Gasoline</v>
          </cell>
        </row>
        <row r="21022">
          <cell r="C21022">
            <v>2002</v>
          </cell>
          <cell r="J21022">
            <v>542597</v>
          </cell>
          <cell r="R21022">
            <v>1.9</v>
          </cell>
          <cell r="AA21022" t="str">
            <v>Diesel</v>
          </cell>
        </row>
        <row r="21023">
          <cell r="C21023">
            <v>2002</v>
          </cell>
          <cell r="J21023">
            <v>475899</v>
          </cell>
          <cell r="R21023">
            <v>1.9</v>
          </cell>
          <cell r="AA21023" t="str">
            <v>Diesel</v>
          </cell>
        </row>
        <row r="21024">
          <cell r="C21024">
            <v>2002</v>
          </cell>
          <cell r="J21024">
            <v>419897</v>
          </cell>
          <cell r="R21024">
            <v>4</v>
          </cell>
          <cell r="AA21024" t="str">
            <v>Gasoline</v>
          </cell>
        </row>
        <row r="21025">
          <cell r="C21025">
            <v>2002</v>
          </cell>
          <cell r="J21025">
            <v>684902</v>
          </cell>
          <cell r="R21025">
            <v>2.7</v>
          </cell>
          <cell r="AA21025" t="str">
            <v>Diesel</v>
          </cell>
        </row>
        <row r="21026">
          <cell r="C21026">
            <v>2002</v>
          </cell>
          <cell r="J21026">
            <v>484902</v>
          </cell>
          <cell r="R21026">
            <v>2.4</v>
          </cell>
          <cell r="AA21026" t="str">
            <v>Gasoline</v>
          </cell>
        </row>
        <row r="21027">
          <cell r="C21027">
            <v>2002</v>
          </cell>
          <cell r="J21027">
            <v>339898</v>
          </cell>
          <cell r="R21027">
            <v>2</v>
          </cell>
          <cell r="AA21027" t="str">
            <v>Gasoline</v>
          </cell>
        </row>
        <row r="21028">
          <cell r="C21028">
            <v>2002</v>
          </cell>
          <cell r="J21028">
            <v>559901</v>
          </cell>
          <cell r="R21028">
            <v>2.5</v>
          </cell>
          <cell r="AA21028" t="str">
            <v>Diesel</v>
          </cell>
        </row>
        <row r="21029">
          <cell r="C21029">
            <v>2002</v>
          </cell>
          <cell r="J21029">
            <v>534903</v>
          </cell>
          <cell r="R21029">
            <v>2.5</v>
          </cell>
          <cell r="AA21029" t="str">
            <v>Diesel</v>
          </cell>
        </row>
        <row r="21030">
          <cell r="C21030">
            <v>2002</v>
          </cell>
          <cell r="J21030">
            <v>364902</v>
          </cell>
          <cell r="R21030">
            <v>2</v>
          </cell>
          <cell r="AA21030" t="str">
            <v>Gasoline</v>
          </cell>
        </row>
        <row r="21031">
          <cell r="C21031">
            <v>2002</v>
          </cell>
          <cell r="J21031">
            <v>670000</v>
          </cell>
          <cell r="R21031">
            <v>3</v>
          </cell>
          <cell r="AA21031" t="str">
            <v>Gasoline</v>
          </cell>
        </row>
        <row r="21032">
          <cell r="C21032">
            <v>2002</v>
          </cell>
          <cell r="J21032">
            <v>378995</v>
          </cell>
          <cell r="R21032">
            <v>1.8</v>
          </cell>
          <cell r="AA21032" t="str">
            <v>Gasoline</v>
          </cell>
        </row>
        <row r="21033">
          <cell r="C21033">
            <v>2002</v>
          </cell>
          <cell r="J21033">
            <v>183000</v>
          </cell>
          <cell r="R21033">
            <v>1.6</v>
          </cell>
          <cell r="AA21033" t="str">
            <v>Gasoline</v>
          </cell>
        </row>
        <row r="21034">
          <cell r="C21034">
            <v>2002</v>
          </cell>
          <cell r="J21034">
            <v>242999</v>
          </cell>
          <cell r="R21034">
            <v>2</v>
          </cell>
          <cell r="AA21034" t="str">
            <v>Gasoline</v>
          </cell>
        </row>
        <row r="21035">
          <cell r="C21035">
            <v>2002</v>
          </cell>
          <cell r="J21035">
            <v>449899</v>
          </cell>
          <cell r="R21035">
            <v>4</v>
          </cell>
          <cell r="AA21035" t="str">
            <v>Gasoline</v>
          </cell>
        </row>
        <row r="21036">
          <cell r="C21036">
            <v>2002</v>
          </cell>
          <cell r="J21036">
            <v>283997</v>
          </cell>
          <cell r="R21036">
            <v>1.9</v>
          </cell>
          <cell r="AA21036" t="str">
            <v>Diesel</v>
          </cell>
        </row>
        <row r="21037">
          <cell r="C21037">
            <v>2002</v>
          </cell>
          <cell r="J21037">
            <v>145999</v>
          </cell>
          <cell r="R21037">
            <v>1.4</v>
          </cell>
          <cell r="AA21037" t="str">
            <v>Gasoline</v>
          </cell>
        </row>
        <row r="21038">
          <cell r="C21038">
            <v>2002</v>
          </cell>
          <cell r="J21038">
            <v>565000</v>
          </cell>
          <cell r="R21038">
            <v>2.5</v>
          </cell>
          <cell r="AA21038" t="str">
            <v>Diesel</v>
          </cell>
        </row>
        <row r="21039">
          <cell r="C21039">
            <v>2002</v>
          </cell>
          <cell r="J21039">
            <v>130163</v>
          </cell>
          <cell r="R21039">
            <v>1.2</v>
          </cell>
          <cell r="AA21039" t="str">
            <v>Gasoline</v>
          </cell>
        </row>
        <row r="21040">
          <cell r="C21040">
            <v>2002</v>
          </cell>
          <cell r="J21040">
            <v>280995</v>
          </cell>
          <cell r="R21040">
            <v>1.8</v>
          </cell>
          <cell r="AA21040" t="str">
            <v>Gasoline</v>
          </cell>
        </row>
        <row r="21041">
          <cell r="C21041">
            <v>2002</v>
          </cell>
          <cell r="J21041">
            <v>236999</v>
          </cell>
          <cell r="R21041">
            <v>1.6</v>
          </cell>
          <cell r="AA21041" t="str">
            <v>Gasoline</v>
          </cell>
        </row>
        <row r="21042">
          <cell r="C21042">
            <v>2002</v>
          </cell>
          <cell r="J21042">
            <v>845098</v>
          </cell>
          <cell r="R21042">
            <v>2.7</v>
          </cell>
          <cell r="AA21042" t="str">
            <v>Gasoline</v>
          </cell>
        </row>
        <row r="21043">
          <cell r="C21043">
            <v>2002</v>
          </cell>
          <cell r="J21043">
            <v>585999</v>
          </cell>
          <cell r="R21043">
            <v>2.2000000000000002</v>
          </cell>
          <cell r="AA21043" t="str">
            <v>Gasoline</v>
          </cell>
        </row>
        <row r="21044">
          <cell r="C21044">
            <v>2002</v>
          </cell>
          <cell r="J21044">
            <v>532898</v>
          </cell>
          <cell r="R21044">
            <v>3</v>
          </cell>
          <cell r="AA21044" t="str">
            <v>Gasoline</v>
          </cell>
        </row>
        <row r="21045">
          <cell r="C21045">
            <v>2002</v>
          </cell>
          <cell r="J21045">
            <v>221999</v>
          </cell>
          <cell r="R21045">
            <v>1.6</v>
          </cell>
          <cell r="AA21045" t="str">
            <v>Gasoline</v>
          </cell>
        </row>
        <row r="21046">
          <cell r="C21046">
            <v>2002</v>
          </cell>
          <cell r="J21046">
            <v>539002</v>
          </cell>
          <cell r="R21046">
            <v>2.2000000000000002</v>
          </cell>
          <cell r="AA21046" t="str">
            <v>Gasoline</v>
          </cell>
        </row>
        <row r="21047">
          <cell r="C21047">
            <v>2002</v>
          </cell>
          <cell r="J21047">
            <v>162998</v>
          </cell>
          <cell r="R21047">
            <v>1.5</v>
          </cell>
          <cell r="AA21047" t="str">
            <v>Diesel</v>
          </cell>
        </row>
        <row r="21048">
          <cell r="C21048">
            <v>2002</v>
          </cell>
          <cell r="J21048">
            <v>157997</v>
          </cell>
          <cell r="R21048">
            <v>1.5</v>
          </cell>
          <cell r="AA21048" t="str">
            <v>Diesel</v>
          </cell>
        </row>
        <row r="21049">
          <cell r="C21049">
            <v>2002</v>
          </cell>
          <cell r="J21049">
            <v>210414</v>
          </cell>
          <cell r="R21049">
            <v>2</v>
          </cell>
          <cell r="AA21049" t="str">
            <v>Gasoline</v>
          </cell>
        </row>
        <row r="21050">
          <cell r="C21050">
            <v>2002</v>
          </cell>
          <cell r="J21050">
            <v>187990</v>
          </cell>
          <cell r="R21050">
            <v>1.6</v>
          </cell>
          <cell r="AA21050" t="str">
            <v>Gasoline</v>
          </cell>
        </row>
        <row r="21051">
          <cell r="C21051">
            <v>2002</v>
          </cell>
          <cell r="J21051">
            <v>198997</v>
          </cell>
          <cell r="R21051">
            <v>1.4</v>
          </cell>
          <cell r="AA21051" t="str">
            <v>Gasoline</v>
          </cell>
        </row>
        <row r="21052">
          <cell r="C21052">
            <v>2002</v>
          </cell>
          <cell r="J21052">
            <v>251998</v>
          </cell>
          <cell r="R21052">
            <v>1.6</v>
          </cell>
          <cell r="AA21052" t="str">
            <v>Gasoline</v>
          </cell>
        </row>
        <row r="21053">
          <cell r="C21053">
            <v>2002</v>
          </cell>
          <cell r="J21053">
            <v>621002</v>
          </cell>
          <cell r="R21053">
            <v>2.5</v>
          </cell>
          <cell r="AA21053" t="str">
            <v>Diesel</v>
          </cell>
        </row>
        <row r="21054">
          <cell r="C21054">
            <v>2002</v>
          </cell>
          <cell r="J21054">
            <v>274998</v>
          </cell>
          <cell r="R21054">
            <v>2</v>
          </cell>
          <cell r="AA21054" t="str">
            <v>Gasoline</v>
          </cell>
        </row>
        <row r="21055">
          <cell r="C21055">
            <v>2002</v>
          </cell>
          <cell r="J21055">
            <v>259995</v>
          </cell>
          <cell r="R21055">
            <v>2</v>
          </cell>
          <cell r="AA21055" t="str">
            <v>Gasoline</v>
          </cell>
        </row>
        <row r="21056">
          <cell r="C21056">
            <v>2002</v>
          </cell>
          <cell r="J21056">
            <v>233997</v>
          </cell>
          <cell r="R21056">
            <v>1.9</v>
          </cell>
          <cell r="AA21056" t="str">
            <v>Diesel</v>
          </cell>
        </row>
        <row r="21057">
          <cell r="C21057">
            <v>2002</v>
          </cell>
          <cell r="J21057">
            <v>778898</v>
          </cell>
          <cell r="R21057">
            <v>1.8</v>
          </cell>
          <cell r="AA21057" t="str">
            <v>Gasoline</v>
          </cell>
        </row>
        <row r="21058">
          <cell r="C21058">
            <v>2002</v>
          </cell>
          <cell r="J21058">
            <v>549595</v>
          </cell>
          <cell r="R21058">
            <v>1.8</v>
          </cell>
          <cell r="AA21058" t="str">
            <v>Gasoline</v>
          </cell>
        </row>
        <row r="21059">
          <cell r="C21059">
            <v>2002</v>
          </cell>
          <cell r="J21059">
            <v>248997</v>
          </cell>
          <cell r="R21059">
            <v>1.9</v>
          </cell>
          <cell r="AA21059" t="str">
            <v>Diesel</v>
          </cell>
        </row>
        <row r="21060">
          <cell r="C21060">
            <v>2002</v>
          </cell>
          <cell r="J21060">
            <v>1971360</v>
          </cell>
          <cell r="R21060">
            <v>4.4000000000000004</v>
          </cell>
          <cell r="AA21060" t="str">
            <v>Gasoline</v>
          </cell>
        </row>
        <row r="21061">
          <cell r="C21061">
            <v>2002</v>
          </cell>
          <cell r="J21061">
            <v>278999</v>
          </cell>
          <cell r="R21061">
            <v>1.9</v>
          </cell>
          <cell r="AA21061" t="str">
            <v>Diesel</v>
          </cell>
        </row>
        <row r="21062">
          <cell r="C21062">
            <v>2002</v>
          </cell>
          <cell r="J21062">
            <v>159992</v>
          </cell>
          <cell r="R21062">
            <v>1.4</v>
          </cell>
          <cell r="AA21062" t="str">
            <v>Diesel</v>
          </cell>
        </row>
        <row r="21063">
          <cell r="C21063">
            <v>2002</v>
          </cell>
          <cell r="J21063">
            <v>272858</v>
          </cell>
          <cell r="R21063">
            <v>1.8</v>
          </cell>
          <cell r="AA21063" t="str">
            <v>Gasoline</v>
          </cell>
        </row>
        <row r="21064">
          <cell r="C21064">
            <v>2002</v>
          </cell>
          <cell r="J21064">
            <v>659898</v>
          </cell>
          <cell r="R21064">
            <v>4</v>
          </cell>
          <cell r="AA21064" t="str">
            <v>Gasoline</v>
          </cell>
        </row>
        <row r="21065">
          <cell r="C21065">
            <v>2002</v>
          </cell>
          <cell r="J21065">
            <v>153998</v>
          </cell>
          <cell r="R21065">
            <v>1.4</v>
          </cell>
          <cell r="AA21065" t="str">
            <v>Gasoline</v>
          </cell>
        </row>
        <row r="21066">
          <cell r="C21066">
            <v>2002</v>
          </cell>
          <cell r="J21066">
            <v>194999</v>
          </cell>
          <cell r="R21066">
            <v>1.6</v>
          </cell>
          <cell r="AA21066" t="str">
            <v>Gasoline</v>
          </cell>
        </row>
        <row r="21067">
          <cell r="C21067">
            <v>2002</v>
          </cell>
          <cell r="J21067">
            <v>507499</v>
          </cell>
          <cell r="R21067">
            <v>1.8</v>
          </cell>
          <cell r="AA21067" t="str">
            <v>Gasoline</v>
          </cell>
        </row>
        <row r="21068">
          <cell r="C21068">
            <v>2002</v>
          </cell>
          <cell r="J21068">
            <v>216990</v>
          </cell>
          <cell r="R21068">
            <v>1.8</v>
          </cell>
          <cell r="AA21068" t="str">
            <v>Gasoline</v>
          </cell>
        </row>
        <row r="21069">
          <cell r="C21069">
            <v>2002</v>
          </cell>
          <cell r="J21069">
            <v>232342</v>
          </cell>
          <cell r="R21069">
            <v>1.8</v>
          </cell>
          <cell r="AA21069" t="str">
            <v>Gasoline</v>
          </cell>
        </row>
        <row r="21070">
          <cell r="C21070">
            <v>2002</v>
          </cell>
          <cell r="J21070">
            <v>331989</v>
          </cell>
          <cell r="R21070">
            <v>3</v>
          </cell>
          <cell r="AA21070" t="str">
            <v>Gasoline</v>
          </cell>
        </row>
        <row r="21071">
          <cell r="C21071">
            <v>2002</v>
          </cell>
          <cell r="J21071">
            <v>279990</v>
          </cell>
          <cell r="R21071">
            <v>2.2000000000000002</v>
          </cell>
          <cell r="AA21071" t="str">
            <v>Gasoline</v>
          </cell>
        </row>
        <row r="21072">
          <cell r="C21072">
            <v>2002</v>
          </cell>
          <cell r="J21072">
            <v>278990</v>
          </cell>
          <cell r="R21072">
            <v>2</v>
          </cell>
          <cell r="AA21072" t="str">
            <v>Gasoline</v>
          </cell>
        </row>
        <row r="21073">
          <cell r="C21073">
            <v>2002</v>
          </cell>
          <cell r="J21073">
            <v>363998</v>
          </cell>
          <cell r="R21073">
            <v>1.8</v>
          </cell>
          <cell r="AA21073" t="str">
            <v>Gasoline</v>
          </cell>
        </row>
        <row r="21074">
          <cell r="C21074">
            <v>2002</v>
          </cell>
          <cell r="J21074">
            <v>233997</v>
          </cell>
          <cell r="R21074">
            <v>2</v>
          </cell>
          <cell r="AA21074" t="str">
            <v>Gasoline</v>
          </cell>
        </row>
        <row r="21075">
          <cell r="C21075">
            <v>2002</v>
          </cell>
          <cell r="J21075">
            <v>240998</v>
          </cell>
          <cell r="R21075">
            <v>1.8</v>
          </cell>
          <cell r="AA21075" t="str">
            <v>Gasoline</v>
          </cell>
        </row>
        <row r="21076">
          <cell r="C21076">
            <v>2002</v>
          </cell>
          <cell r="J21076">
            <v>122989</v>
          </cell>
          <cell r="R21076">
            <v>1.4</v>
          </cell>
          <cell r="AA21076" t="str">
            <v>Gasoline</v>
          </cell>
        </row>
        <row r="21077">
          <cell r="C21077">
            <v>2002</v>
          </cell>
          <cell r="J21077">
            <v>224992</v>
          </cell>
          <cell r="R21077">
            <v>1.9</v>
          </cell>
          <cell r="AA21077" t="str">
            <v>Diesel</v>
          </cell>
        </row>
        <row r="21078">
          <cell r="C21078">
            <v>2002</v>
          </cell>
          <cell r="J21078">
            <v>611197</v>
          </cell>
          <cell r="R21078">
            <v>3</v>
          </cell>
          <cell r="AA21078" t="str">
            <v>Gasoline</v>
          </cell>
        </row>
        <row r="21079">
          <cell r="C21079">
            <v>2002</v>
          </cell>
          <cell r="J21079">
            <v>309990</v>
          </cell>
          <cell r="R21079">
            <v>2.2000000000000002</v>
          </cell>
          <cell r="AA21079" t="str">
            <v>Diesel</v>
          </cell>
        </row>
        <row r="21080">
          <cell r="C21080">
            <v>2002</v>
          </cell>
          <cell r="J21080">
            <v>502896</v>
          </cell>
          <cell r="R21080">
            <v>2.4</v>
          </cell>
          <cell r="AA21080" t="str">
            <v>Gasoline</v>
          </cell>
        </row>
        <row r="21081">
          <cell r="C21081">
            <v>2002</v>
          </cell>
          <cell r="J21081">
            <v>443396</v>
          </cell>
          <cell r="R21081">
            <v>2</v>
          </cell>
          <cell r="AA21081" t="str">
            <v>Gasoline</v>
          </cell>
        </row>
        <row r="21082">
          <cell r="C21082">
            <v>2002</v>
          </cell>
          <cell r="J21082">
            <v>504998</v>
          </cell>
          <cell r="R21082">
            <v>2.2000000000000002</v>
          </cell>
          <cell r="AA21082" t="str">
            <v>Gasoline</v>
          </cell>
        </row>
        <row r="21083">
          <cell r="C21083">
            <v>2002</v>
          </cell>
          <cell r="J21083">
            <v>142997</v>
          </cell>
          <cell r="R21083">
            <v>1.5</v>
          </cell>
          <cell r="AA21083" t="str">
            <v>Gasoline</v>
          </cell>
        </row>
        <row r="21084">
          <cell r="C21084">
            <v>2002</v>
          </cell>
          <cell r="J21084">
            <v>420095</v>
          </cell>
          <cell r="R21084">
            <v>1.9</v>
          </cell>
          <cell r="AA21084" t="str">
            <v>Diesel</v>
          </cell>
        </row>
        <row r="21085">
          <cell r="C21085">
            <v>2002</v>
          </cell>
          <cell r="J21085">
            <v>319991</v>
          </cell>
          <cell r="R21085">
            <v>2</v>
          </cell>
          <cell r="AA21085" t="str">
            <v>Diesel</v>
          </cell>
        </row>
        <row r="21086">
          <cell r="C21086">
            <v>2002</v>
          </cell>
          <cell r="J21086">
            <v>118990</v>
          </cell>
          <cell r="R21086">
            <v>1.1000000000000001</v>
          </cell>
          <cell r="AA21086" t="str">
            <v>Gasoline</v>
          </cell>
        </row>
        <row r="21087">
          <cell r="C21087">
            <v>2002</v>
          </cell>
          <cell r="J21087">
            <v>326899</v>
          </cell>
          <cell r="R21087">
            <v>2</v>
          </cell>
          <cell r="AA21087" t="str">
            <v>Gasoline</v>
          </cell>
        </row>
        <row r="21088">
          <cell r="C21088">
            <v>2002</v>
          </cell>
          <cell r="J21088">
            <v>620003</v>
          </cell>
          <cell r="R21088">
            <v>3</v>
          </cell>
          <cell r="AA21088" t="str">
            <v>Gasoline</v>
          </cell>
        </row>
        <row r="21089">
          <cell r="C21089">
            <v>2002</v>
          </cell>
          <cell r="J21089">
            <v>1328999</v>
          </cell>
          <cell r="R21089">
            <v>3.2</v>
          </cell>
          <cell r="AA21089" t="str">
            <v>Gasoline</v>
          </cell>
        </row>
        <row r="21090">
          <cell r="C21090">
            <v>2002</v>
          </cell>
          <cell r="J21090">
            <v>434998</v>
          </cell>
          <cell r="R21090">
            <v>1.9</v>
          </cell>
          <cell r="AA21090" t="str">
            <v>Gasoline</v>
          </cell>
        </row>
        <row r="21091">
          <cell r="C21091">
            <v>2002</v>
          </cell>
          <cell r="J21091">
            <v>131990</v>
          </cell>
          <cell r="R21091">
            <v>1.6</v>
          </cell>
          <cell r="AA21091" t="str">
            <v>Diesel</v>
          </cell>
        </row>
        <row r="21092">
          <cell r="C21092">
            <v>2002</v>
          </cell>
          <cell r="J21092">
            <v>108990</v>
          </cell>
          <cell r="R21092">
            <v>1.1000000000000001</v>
          </cell>
          <cell r="AA21092" t="str">
            <v>Gasoline</v>
          </cell>
        </row>
        <row r="21093">
          <cell r="C21093">
            <v>2002</v>
          </cell>
          <cell r="J21093">
            <v>298118</v>
          </cell>
          <cell r="R21093">
            <v>1.6</v>
          </cell>
          <cell r="AA21093" t="str">
            <v>Gasoline</v>
          </cell>
        </row>
        <row r="21094">
          <cell r="C21094">
            <v>2002</v>
          </cell>
          <cell r="J21094">
            <v>295995</v>
          </cell>
          <cell r="R21094">
            <v>2.2000000000000002</v>
          </cell>
          <cell r="AA21094" t="str">
            <v>Gasoline</v>
          </cell>
        </row>
        <row r="21095">
          <cell r="C21095">
            <v>2002</v>
          </cell>
          <cell r="J21095">
            <v>219990</v>
          </cell>
          <cell r="R21095">
            <v>2</v>
          </cell>
          <cell r="AA21095" t="str">
            <v>Diesel</v>
          </cell>
        </row>
        <row r="21096">
          <cell r="C21096">
            <v>2002</v>
          </cell>
          <cell r="J21096">
            <v>609901</v>
          </cell>
          <cell r="R21096">
            <v>3.3</v>
          </cell>
          <cell r="AA21096" t="str">
            <v>Gasoline</v>
          </cell>
        </row>
        <row r="21097">
          <cell r="C21097">
            <v>2002</v>
          </cell>
          <cell r="J21097">
            <v>630002</v>
          </cell>
          <cell r="R21097">
            <v>3</v>
          </cell>
          <cell r="AA21097" t="str">
            <v>Diesel</v>
          </cell>
        </row>
        <row r="21098">
          <cell r="C21098">
            <v>2002</v>
          </cell>
          <cell r="J21098">
            <v>399095</v>
          </cell>
          <cell r="R21098">
            <v>2.2999999999999998</v>
          </cell>
          <cell r="AA21098" t="str">
            <v>Gasoline</v>
          </cell>
        </row>
        <row r="21099">
          <cell r="C21099">
            <v>2002</v>
          </cell>
          <cell r="J21099">
            <v>629998</v>
          </cell>
          <cell r="R21099">
            <v>2.5</v>
          </cell>
          <cell r="AA21099" t="str">
            <v>Diesel</v>
          </cell>
        </row>
        <row r="21100">
          <cell r="C21100">
            <v>2002</v>
          </cell>
          <cell r="J21100">
            <v>459295</v>
          </cell>
          <cell r="R21100">
            <v>2.4</v>
          </cell>
          <cell r="AA21100" t="str">
            <v>Gasoline</v>
          </cell>
        </row>
        <row r="21101">
          <cell r="C21101">
            <v>2002</v>
          </cell>
          <cell r="J21101">
            <v>199988</v>
          </cell>
          <cell r="R21101">
            <v>2</v>
          </cell>
          <cell r="AA21101" t="str">
            <v>Diesel</v>
          </cell>
        </row>
        <row r="21102">
          <cell r="C21102">
            <v>2002</v>
          </cell>
          <cell r="J21102">
            <v>348990</v>
          </cell>
          <cell r="R21102">
            <v>3</v>
          </cell>
          <cell r="AA21102" t="str">
            <v>Gasoline</v>
          </cell>
        </row>
        <row r="21103">
          <cell r="C21103">
            <v>2002</v>
          </cell>
          <cell r="J21103">
            <v>494900</v>
          </cell>
          <cell r="R21103">
            <v>2.7</v>
          </cell>
          <cell r="AA21103" t="str">
            <v>Gasoline</v>
          </cell>
        </row>
        <row r="21104">
          <cell r="C21104">
            <v>2002</v>
          </cell>
          <cell r="J21104">
            <v>405987</v>
          </cell>
          <cell r="R21104">
            <v>3</v>
          </cell>
          <cell r="AA21104" t="str">
            <v>Gasoline</v>
          </cell>
        </row>
        <row r="21105">
          <cell r="C21105">
            <v>2002</v>
          </cell>
          <cell r="J21105">
            <v>388992</v>
          </cell>
          <cell r="R21105">
            <v>3</v>
          </cell>
          <cell r="AA21105" t="str">
            <v>Gasoline</v>
          </cell>
        </row>
        <row r="21106">
          <cell r="C21106">
            <v>2002</v>
          </cell>
          <cell r="J21106">
            <v>277991</v>
          </cell>
          <cell r="R21106">
            <v>2</v>
          </cell>
          <cell r="AA21106" t="str">
            <v>Diesel</v>
          </cell>
        </row>
        <row r="21107">
          <cell r="C21107">
            <v>2002</v>
          </cell>
          <cell r="J21107">
            <v>218370</v>
          </cell>
          <cell r="R21107">
            <v>1.9</v>
          </cell>
          <cell r="AA21107" t="str">
            <v>Diesel</v>
          </cell>
        </row>
        <row r="21108">
          <cell r="C21108">
            <v>2002</v>
          </cell>
          <cell r="J21108">
            <v>165352</v>
          </cell>
          <cell r="R21108">
            <v>1.6</v>
          </cell>
          <cell r="AA21108" t="str">
            <v>Gasoline</v>
          </cell>
        </row>
        <row r="21109">
          <cell r="C21109">
            <v>2002</v>
          </cell>
          <cell r="J21109">
            <v>199994</v>
          </cell>
          <cell r="R21109">
            <v>1.6</v>
          </cell>
          <cell r="AA21109" t="str">
            <v>Gasoline</v>
          </cell>
        </row>
        <row r="21110">
          <cell r="C21110">
            <v>2002</v>
          </cell>
          <cell r="J21110">
            <v>156784</v>
          </cell>
          <cell r="R21110">
            <v>1.4</v>
          </cell>
          <cell r="AA21110" t="str">
            <v>Gasoline</v>
          </cell>
        </row>
        <row r="21111">
          <cell r="C21111">
            <v>2002</v>
          </cell>
          <cell r="J21111">
            <v>322995</v>
          </cell>
          <cell r="R21111">
            <v>1.8</v>
          </cell>
          <cell r="AA21111" t="str">
            <v>Gasoline</v>
          </cell>
        </row>
        <row r="21112">
          <cell r="C21112">
            <v>2002</v>
          </cell>
          <cell r="J21112">
            <v>177552</v>
          </cell>
          <cell r="R21112">
            <v>1.9</v>
          </cell>
          <cell r="AA21112" t="str">
            <v>Diesel</v>
          </cell>
        </row>
        <row r="21113">
          <cell r="C21113">
            <v>2002</v>
          </cell>
          <cell r="J21113">
            <v>337306</v>
          </cell>
          <cell r="R21113">
            <v>1.9</v>
          </cell>
          <cell r="AA21113" t="str">
            <v>Diesel</v>
          </cell>
        </row>
        <row r="21114">
          <cell r="C21114">
            <v>2002</v>
          </cell>
          <cell r="J21114">
            <v>219992</v>
          </cell>
          <cell r="R21114">
            <v>1.6</v>
          </cell>
          <cell r="AA21114" t="str">
            <v>Gasoline</v>
          </cell>
        </row>
        <row r="21115">
          <cell r="C21115">
            <v>2002</v>
          </cell>
          <cell r="J21115">
            <v>213988</v>
          </cell>
          <cell r="R21115">
            <v>1.6</v>
          </cell>
          <cell r="AA21115" t="str">
            <v>Gasoline</v>
          </cell>
        </row>
        <row r="21116">
          <cell r="C21116">
            <v>2002</v>
          </cell>
          <cell r="J21116">
            <v>202444</v>
          </cell>
          <cell r="R21116">
            <v>1.9</v>
          </cell>
          <cell r="AA21116" t="str">
            <v>Gasoline</v>
          </cell>
        </row>
        <row r="21117">
          <cell r="C21117">
            <v>2002</v>
          </cell>
          <cell r="J21117">
            <v>153626</v>
          </cell>
          <cell r="R21117">
            <v>1.4</v>
          </cell>
          <cell r="AA21117" t="str">
            <v>Gasoline</v>
          </cell>
        </row>
        <row r="21118">
          <cell r="C21118">
            <v>2002</v>
          </cell>
          <cell r="J21118">
            <v>190034</v>
          </cell>
          <cell r="R21118">
            <v>1.9</v>
          </cell>
          <cell r="AA21118" t="str">
            <v>Diesel</v>
          </cell>
        </row>
        <row r="21119">
          <cell r="C21119">
            <v>2002</v>
          </cell>
          <cell r="J21119">
            <v>268997</v>
          </cell>
          <cell r="R21119">
            <v>1.9</v>
          </cell>
          <cell r="AA21119" t="str">
            <v>Diesel</v>
          </cell>
        </row>
        <row r="21120">
          <cell r="C21120">
            <v>2002</v>
          </cell>
          <cell r="J21120">
            <v>389897</v>
          </cell>
          <cell r="R21120">
            <v>1.8</v>
          </cell>
          <cell r="AA21120" t="str">
            <v>Gasoline</v>
          </cell>
        </row>
        <row r="21121">
          <cell r="C21121">
            <v>2002</v>
          </cell>
          <cell r="J21121">
            <v>240706</v>
          </cell>
          <cell r="R21121">
            <v>1.9</v>
          </cell>
          <cell r="AA21121" t="str">
            <v>Gasoline</v>
          </cell>
        </row>
        <row r="21122">
          <cell r="C21122">
            <v>2002</v>
          </cell>
          <cell r="J21122">
            <v>172352</v>
          </cell>
          <cell r="R21122">
            <v>1.9</v>
          </cell>
          <cell r="AA21122" t="str">
            <v>Diesel</v>
          </cell>
        </row>
        <row r="21123">
          <cell r="C21123">
            <v>2002</v>
          </cell>
          <cell r="J21123">
            <v>200643</v>
          </cell>
          <cell r="R21123">
            <v>1.6</v>
          </cell>
          <cell r="AA21123" t="str">
            <v>Gasoline</v>
          </cell>
        </row>
        <row r="21124">
          <cell r="C21124">
            <v>2002</v>
          </cell>
          <cell r="J21124">
            <v>232955</v>
          </cell>
          <cell r="R21124">
            <v>1.9</v>
          </cell>
          <cell r="AA21124" t="str">
            <v>Diesel</v>
          </cell>
        </row>
        <row r="21125">
          <cell r="C21125">
            <v>2002</v>
          </cell>
          <cell r="J21125">
            <v>214991</v>
          </cell>
          <cell r="R21125">
            <v>2</v>
          </cell>
          <cell r="AA21125" t="str">
            <v>Gasoline</v>
          </cell>
        </row>
        <row r="21126">
          <cell r="C21126">
            <v>2002</v>
          </cell>
          <cell r="J21126">
            <v>194422</v>
          </cell>
          <cell r="R21126">
            <v>1.6</v>
          </cell>
          <cell r="AA21126" t="str">
            <v>Gasoline</v>
          </cell>
        </row>
        <row r="21127">
          <cell r="C21127">
            <v>2002</v>
          </cell>
          <cell r="J21127">
            <v>534903</v>
          </cell>
          <cell r="R21127">
            <v>2.5</v>
          </cell>
          <cell r="AA21127" t="str">
            <v>Diesel</v>
          </cell>
        </row>
        <row r="21128">
          <cell r="C21128">
            <v>2002</v>
          </cell>
          <cell r="J21128">
            <v>325988</v>
          </cell>
          <cell r="R21128">
            <v>2.2000000000000002</v>
          </cell>
          <cell r="AA21128" t="str">
            <v>Diesel</v>
          </cell>
        </row>
        <row r="21129">
          <cell r="C21129">
            <v>2002</v>
          </cell>
          <cell r="J21129">
            <v>149748</v>
          </cell>
          <cell r="R21129">
            <v>1.4</v>
          </cell>
          <cell r="AA21129" t="str">
            <v>Gasoline</v>
          </cell>
        </row>
        <row r="21130">
          <cell r="C21130">
            <v>2002</v>
          </cell>
          <cell r="J21130">
            <v>316199</v>
          </cell>
          <cell r="R21130">
            <v>1.8</v>
          </cell>
          <cell r="AA21130" t="str">
            <v>Gasoline</v>
          </cell>
        </row>
        <row r="21131">
          <cell r="C21131">
            <v>2002</v>
          </cell>
          <cell r="J21131">
            <v>244794</v>
          </cell>
          <cell r="R21131">
            <v>1.8</v>
          </cell>
          <cell r="AA21131" t="str">
            <v>Gasoline</v>
          </cell>
        </row>
        <row r="21132">
          <cell r="C21132">
            <v>2002</v>
          </cell>
          <cell r="J21132">
            <v>174421</v>
          </cell>
          <cell r="R21132">
            <v>1.4</v>
          </cell>
          <cell r="AA21132" t="str">
            <v>Gasoline</v>
          </cell>
        </row>
        <row r="21133">
          <cell r="C21133">
            <v>2002</v>
          </cell>
          <cell r="J21133">
            <v>168206</v>
          </cell>
          <cell r="R21133">
            <v>1.4</v>
          </cell>
          <cell r="AA21133" t="str">
            <v>Gasoline</v>
          </cell>
        </row>
        <row r="21134">
          <cell r="C21134">
            <v>2002</v>
          </cell>
          <cell r="J21134">
            <v>543271</v>
          </cell>
          <cell r="R21134">
            <v>2.4</v>
          </cell>
          <cell r="AA21134" t="str">
            <v>Gasoline</v>
          </cell>
        </row>
        <row r="21135">
          <cell r="C21135">
            <v>2002</v>
          </cell>
          <cell r="J21135">
            <v>135154</v>
          </cell>
          <cell r="R21135">
            <v>1.4</v>
          </cell>
          <cell r="AA21135" t="str">
            <v>Gasoline</v>
          </cell>
        </row>
        <row r="21136">
          <cell r="C21136">
            <v>2002</v>
          </cell>
          <cell r="J21136">
            <v>362597</v>
          </cell>
          <cell r="R21136">
            <v>2</v>
          </cell>
          <cell r="AA21136" t="str">
            <v>Gasoline</v>
          </cell>
        </row>
        <row r="21137">
          <cell r="C21137">
            <v>2002</v>
          </cell>
          <cell r="J21137">
            <v>168516</v>
          </cell>
          <cell r="R21137">
            <v>1.6</v>
          </cell>
          <cell r="AA21137" t="str">
            <v>Gasoline</v>
          </cell>
        </row>
        <row r="21138">
          <cell r="C21138">
            <v>2002</v>
          </cell>
          <cell r="J21138">
            <v>242994</v>
          </cell>
          <cell r="R21138">
            <v>1.9</v>
          </cell>
          <cell r="AA21138" t="str">
            <v>Diesel</v>
          </cell>
        </row>
        <row r="21139">
          <cell r="C21139">
            <v>2002</v>
          </cell>
          <cell r="J21139">
            <v>184991</v>
          </cell>
          <cell r="R21139">
            <v>1.6</v>
          </cell>
          <cell r="AA21139" t="str">
            <v>Gasoline</v>
          </cell>
        </row>
        <row r="21140">
          <cell r="C21140">
            <v>2002</v>
          </cell>
          <cell r="J21140">
            <v>214995</v>
          </cell>
          <cell r="R21140">
            <v>1.9</v>
          </cell>
          <cell r="AA21140" t="str">
            <v>Diesel</v>
          </cell>
        </row>
        <row r="21141">
          <cell r="C21141">
            <v>2002</v>
          </cell>
          <cell r="J21141">
            <v>205990</v>
          </cell>
          <cell r="R21141">
            <v>2</v>
          </cell>
          <cell r="AA21141" t="str">
            <v>Gasoline</v>
          </cell>
        </row>
        <row r="21142">
          <cell r="C21142">
            <v>2002</v>
          </cell>
          <cell r="J21142">
            <v>213989</v>
          </cell>
          <cell r="R21142">
            <v>2</v>
          </cell>
          <cell r="AA21142" t="str">
            <v>Diesel</v>
          </cell>
        </row>
        <row r="21143">
          <cell r="C21143">
            <v>2002</v>
          </cell>
          <cell r="J21143">
            <v>171574</v>
          </cell>
          <cell r="R21143">
            <v>1.6</v>
          </cell>
          <cell r="AA21143" t="str">
            <v>Gasoline</v>
          </cell>
        </row>
        <row r="21144">
          <cell r="C21144">
            <v>2002</v>
          </cell>
          <cell r="J21144">
            <v>154947</v>
          </cell>
          <cell r="R21144">
            <v>1.4</v>
          </cell>
          <cell r="AA21144" t="str">
            <v>Gasoline</v>
          </cell>
        </row>
        <row r="21145">
          <cell r="C21145">
            <v>2002</v>
          </cell>
          <cell r="J21145">
            <v>159133</v>
          </cell>
          <cell r="R21145">
            <v>1.6</v>
          </cell>
          <cell r="AA21145" t="str">
            <v>Gasoline</v>
          </cell>
        </row>
        <row r="21146">
          <cell r="C21146">
            <v>2002</v>
          </cell>
          <cell r="J21146">
            <v>238992</v>
          </cell>
          <cell r="R21146">
            <v>1.9</v>
          </cell>
          <cell r="AA21146" t="str">
            <v>Diesel</v>
          </cell>
        </row>
        <row r="21147">
          <cell r="C21147">
            <v>2002</v>
          </cell>
          <cell r="J21147">
            <v>199994</v>
          </cell>
          <cell r="R21147">
            <v>1.6</v>
          </cell>
          <cell r="AA21147" t="str">
            <v>Gasoline</v>
          </cell>
        </row>
        <row r="21148">
          <cell r="C21148">
            <v>2002</v>
          </cell>
          <cell r="J21148">
            <v>213168</v>
          </cell>
          <cell r="R21148">
            <v>1.9</v>
          </cell>
          <cell r="AA21148" t="str">
            <v>Diesel</v>
          </cell>
        </row>
        <row r="21149">
          <cell r="C21149">
            <v>2002</v>
          </cell>
          <cell r="J21149">
            <v>339998</v>
          </cell>
          <cell r="R21149">
            <v>2</v>
          </cell>
          <cell r="AA21149" t="str">
            <v>Gasoline</v>
          </cell>
        </row>
        <row r="21150">
          <cell r="C21150">
            <v>2002</v>
          </cell>
          <cell r="J21150">
            <v>154995</v>
          </cell>
          <cell r="R21150">
            <v>1.5</v>
          </cell>
          <cell r="AA21150" t="str">
            <v>Diesel</v>
          </cell>
        </row>
        <row r="21151">
          <cell r="C21151">
            <v>2002</v>
          </cell>
          <cell r="J21151">
            <v>235989</v>
          </cell>
          <cell r="R21151">
            <v>2</v>
          </cell>
          <cell r="AA21151" t="str">
            <v>Gasoline</v>
          </cell>
        </row>
        <row r="21152">
          <cell r="C21152">
            <v>2002</v>
          </cell>
          <cell r="J21152">
            <v>191997</v>
          </cell>
          <cell r="R21152">
            <v>1.6</v>
          </cell>
          <cell r="AA21152" t="str">
            <v>Gasoline</v>
          </cell>
        </row>
        <row r="21153">
          <cell r="C21153">
            <v>2002</v>
          </cell>
          <cell r="J21153">
            <v>142196</v>
          </cell>
          <cell r="R21153">
            <v>1.4</v>
          </cell>
          <cell r="AA21153" t="str">
            <v>Gasoline</v>
          </cell>
        </row>
        <row r="21154">
          <cell r="C21154">
            <v>2002</v>
          </cell>
          <cell r="J21154">
            <v>227756</v>
          </cell>
          <cell r="R21154">
            <v>1.9</v>
          </cell>
          <cell r="AA21154" t="str">
            <v>Diesel</v>
          </cell>
        </row>
        <row r="21155">
          <cell r="C21155">
            <v>2002</v>
          </cell>
          <cell r="J21155">
            <v>182650</v>
          </cell>
          <cell r="R21155">
            <v>1.9</v>
          </cell>
          <cell r="AA21155" t="str">
            <v>Gasoline</v>
          </cell>
        </row>
        <row r="21156">
          <cell r="C21156">
            <v>2002</v>
          </cell>
          <cell r="J21156">
            <v>229992</v>
          </cell>
          <cell r="R21156">
            <v>2</v>
          </cell>
          <cell r="AA21156" t="str">
            <v>Gasoline</v>
          </cell>
        </row>
        <row r="21157">
          <cell r="C21157">
            <v>2002</v>
          </cell>
          <cell r="J21157">
            <v>189990</v>
          </cell>
          <cell r="R21157">
            <v>2</v>
          </cell>
          <cell r="AA21157" t="str">
            <v>Diesel</v>
          </cell>
        </row>
        <row r="21158">
          <cell r="C21158">
            <v>2002</v>
          </cell>
          <cell r="J21158">
            <v>140368</v>
          </cell>
          <cell r="R21158">
            <v>1.4</v>
          </cell>
          <cell r="AA21158" t="str">
            <v>Gasoline</v>
          </cell>
        </row>
        <row r="21159">
          <cell r="C21159">
            <v>2002</v>
          </cell>
          <cell r="J21159">
            <v>197230</v>
          </cell>
          <cell r="R21159">
            <v>1.9</v>
          </cell>
          <cell r="AA21159" t="str">
            <v>Gasoline</v>
          </cell>
        </row>
        <row r="21160">
          <cell r="C21160">
            <v>2002</v>
          </cell>
          <cell r="J21160">
            <v>200338</v>
          </cell>
          <cell r="R21160">
            <v>1.9</v>
          </cell>
          <cell r="AA21160" t="str">
            <v>Diesel</v>
          </cell>
        </row>
        <row r="21161">
          <cell r="C21161">
            <v>2002</v>
          </cell>
          <cell r="J21161">
            <v>174900</v>
          </cell>
          <cell r="R21161">
            <v>1.4</v>
          </cell>
          <cell r="AA21161" t="str">
            <v>Gasoline</v>
          </cell>
        </row>
        <row r="21162">
          <cell r="C21162">
            <v>2002</v>
          </cell>
          <cell r="J21162">
            <v>153922</v>
          </cell>
          <cell r="R21162">
            <v>1.6</v>
          </cell>
          <cell r="AA21162" t="str">
            <v>Gasoline</v>
          </cell>
        </row>
        <row r="21163">
          <cell r="C21163">
            <v>2002</v>
          </cell>
          <cell r="J21163">
            <v>193992</v>
          </cell>
          <cell r="R21163">
            <v>1.6</v>
          </cell>
          <cell r="AA21163" t="str">
            <v>Gasoline</v>
          </cell>
        </row>
        <row r="21164">
          <cell r="C21164">
            <v>2002</v>
          </cell>
          <cell r="J21164">
            <v>147401</v>
          </cell>
          <cell r="R21164">
            <v>1.4</v>
          </cell>
          <cell r="AA21164" t="str">
            <v>Gasoline</v>
          </cell>
        </row>
        <row r="21165">
          <cell r="C21165">
            <v>2002</v>
          </cell>
          <cell r="J21165">
            <v>403499</v>
          </cell>
          <cell r="R21165">
            <v>1.9</v>
          </cell>
          <cell r="AA21165" t="str">
            <v>Diesel</v>
          </cell>
        </row>
        <row r="21166">
          <cell r="C21166">
            <v>2002</v>
          </cell>
          <cell r="J21166">
            <v>2557422</v>
          </cell>
          <cell r="R21166">
            <v>5.5</v>
          </cell>
          <cell r="AA21166" t="str">
            <v>Gasoline</v>
          </cell>
        </row>
        <row r="21167">
          <cell r="C21167">
            <v>2002</v>
          </cell>
          <cell r="J21167">
            <v>403499</v>
          </cell>
          <cell r="R21167">
            <v>2.8</v>
          </cell>
          <cell r="AA21167" t="str">
            <v>Gasoline</v>
          </cell>
        </row>
        <row r="21168">
          <cell r="C21168">
            <v>2002</v>
          </cell>
          <cell r="J21168">
            <v>2340422</v>
          </cell>
          <cell r="R21168">
            <v>5.5</v>
          </cell>
          <cell r="AA21168" t="str">
            <v>Gasoline</v>
          </cell>
        </row>
        <row r="21169">
          <cell r="C21169">
            <v>2002</v>
          </cell>
          <cell r="J21169">
            <v>241000</v>
          </cell>
          <cell r="R21169">
            <v>1.8</v>
          </cell>
          <cell r="AA21169" t="str">
            <v>Gasoline</v>
          </cell>
        </row>
        <row r="21170">
          <cell r="C21170">
            <v>2002</v>
          </cell>
          <cell r="J21170">
            <v>619763</v>
          </cell>
          <cell r="R21170">
            <v>2.5</v>
          </cell>
          <cell r="AA21170" t="str">
            <v>Diesel</v>
          </cell>
        </row>
        <row r="21171">
          <cell r="C21171">
            <v>2002</v>
          </cell>
          <cell r="J21171">
            <v>788068</v>
          </cell>
          <cell r="R21171">
            <v>2.8</v>
          </cell>
          <cell r="AA21171" t="str">
            <v>Gasoline</v>
          </cell>
        </row>
        <row r="21172">
          <cell r="C21172">
            <v>2002</v>
          </cell>
          <cell r="J21172">
            <v>687160</v>
          </cell>
          <cell r="R21172">
            <v>2.5</v>
          </cell>
          <cell r="AA21172" t="str">
            <v>Gasoline</v>
          </cell>
        </row>
        <row r="21173">
          <cell r="C21173">
            <v>2002</v>
          </cell>
          <cell r="J21173">
            <v>626696</v>
          </cell>
          <cell r="R21173">
            <v>2.5</v>
          </cell>
          <cell r="AA21173" t="str">
            <v>Diesel</v>
          </cell>
        </row>
        <row r="21174">
          <cell r="C21174">
            <v>2002</v>
          </cell>
          <cell r="J21174">
            <v>821652</v>
          </cell>
          <cell r="R21174">
            <v>2.8</v>
          </cell>
          <cell r="AA21174" t="str">
            <v>Gasoline</v>
          </cell>
        </row>
        <row r="21175">
          <cell r="C21175">
            <v>2002</v>
          </cell>
          <cell r="J21175">
            <v>462697</v>
          </cell>
          <cell r="R21175">
            <v>1.9</v>
          </cell>
          <cell r="AA21175" t="str">
            <v>Diesel</v>
          </cell>
        </row>
        <row r="21176">
          <cell r="C21176">
            <v>2002</v>
          </cell>
          <cell r="J21176">
            <v>805622</v>
          </cell>
          <cell r="R21176">
            <v>2.5</v>
          </cell>
          <cell r="AA21176" t="str">
            <v>Diesel</v>
          </cell>
        </row>
        <row r="21177">
          <cell r="C21177">
            <v>2002</v>
          </cell>
          <cell r="J21177">
            <v>664656</v>
          </cell>
          <cell r="R21177">
            <v>2.5</v>
          </cell>
          <cell r="AA21177" t="str">
            <v>Gasoline</v>
          </cell>
        </row>
        <row r="21178">
          <cell r="C21178">
            <v>2002</v>
          </cell>
          <cell r="J21178">
            <v>530810</v>
          </cell>
          <cell r="R21178">
            <v>2.5</v>
          </cell>
          <cell r="AA21178" t="str">
            <v>Gasoline</v>
          </cell>
        </row>
        <row r="21179">
          <cell r="C21179">
            <v>2002</v>
          </cell>
          <cell r="J21179">
            <v>194990</v>
          </cell>
          <cell r="R21179">
            <v>2</v>
          </cell>
          <cell r="AA21179" t="str">
            <v>Gasoline</v>
          </cell>
        </row>
        <row r="21180">
          <cell r="C21180">
            <v>2002</v>
          </cell>
          <cell r="J21180">
            <v>576595</v>
          </cell>
          <cell r="R21180">
            <v>3</v>
          </cell>
          <cell r="AA21180" t="str">
            <v>Gasoline</v>
          </cell>
        </row>
        <row r="21181">
          <cell r="C21181">
            <v>2002</v>
          </cell>
          <cell r="J21181">
            <v>1234002</v>
          </cell>
          <cell r="R21181">
            <v>3.2</v>
          </cell>
          <cell r="AA21181" t="str">
            <v>Gasoline</v>
          </cell>
        </row>
        <row r="21182">
          <cell r="C21182">
            <v>2002</v>
          </cell>
          <cell r="J21182">
            <v>173999</v>
          </cell>
          <cell r="R21182">
            <v>1.4</v>
          </cell>
          <cell r="AA21182" t="str">
            <v>Gasoline</v>
          </cell>
        </row>
        <row r="21183">
          <cell r="C21183">
            <v>2002</v>
          </cell>
          <cell r="J21183">
            <v>303992</v>
          </cell>
          <cell r="R21183">
            <v>2</v>
          </cell>
          <cell r="AA21183" t="str">
            <v>Gasoline</v>
          </cell>
        </row>
        <row r="21184">
          <cell r="C21184">
            <v>2002</v>
          </cell>
          <cell r="J21184">
            <v>305999</v>
          </cell>
          <cell r="R21184">
            <v>1.8</v>
          </cell>
          <cell r="AA21184" t="str">
            <v>Gasoline</v>
          </cell>
        </row>
        <row r="21185">
          <cell r="C21185">
            <v>2002</v>
          </cell>
          <cell r="J21185">
            <v>159991</v>
          </cell>
          <cell r="R21185">
            <v>1.4</v>
          </cell>
          <cell r="AA21185" t="str">
            <v>Diesel</v>
          </cell>
        </row>
        <row r="21186">
          <cell r="C21186">
            <v>2002</v>
          </cell>
          <cell r="J21186">
            <v>287998</v>
          </cell>
          <cell r="R21186">
            <v>2</v>
          </cell>
          <cell r="AA21186" t="str">
            <v>Gasoline</v>
          </cell>
        </row>
        <row r="21187">
          <cell r="C21187">
            <v>2002</v>
          </cell>
          <cell r="J21187">
            <v>824902</v>
          </cell>
          <cell r="R21187">
            <v>2.7</v>
          </cell>
          <cell r="AA21187" t="str">
            <v>Diesel</v>
          </cell>
        </row>
        <row r="21188">
          <cell r="C21188">
            <v>2002</v>
          </cell>
          <cell r="J21188">
            <v>161972</v>
          </cell>
          <cell r="R21188">
            <v>1.4</v>
          </cell>
          <cell r="AA21188" t="str">
            <v>Gasoline</v>
          </cell>
        </row>
        <row r="21189">
          <cell r="C21189">
            <v>2002</v>
          </cell>
          <cell r="J21189">
            <v>264218</v>
          </cell>
          <cell r="R21189">
            <v>1.8</v>
          </cell>
          <cell r="AA21189" t="str">
            <v>Gasoline</v>
          </cell>
        </row>
        <row r="21190">
          <cell r="C21190">
            <v>2002</v>
          </cell>
          <cell r="J21190">
            <v>267953</v>
          </cell>
          <cell r="R21190">
            <v>2</v>
          </cell>
          <cell r="AA21190" t="str">
            <v>Gasoline</v>
          </cell>
        </row>
        <row r="21191">
          <cell r="C21191">
            <v>2002</v>
          </cell>
          <cell r="J21191">
            <v>272994</v>
          </cell>
          <cell r="R21191">
            <v>1.8</v>
          </cell>
          <cell r="AA21191" t="str">
            <v>Gasoline</v>
          </cell>
        </row>
        <row r="21192">
          <cell r="C21192">
            <v>2002</v>
          </cell>
          <cell r="J21192">
            <v>273547</v>
          </cell>
          <cell r="R21192">
            <v>2</v>
          </cell>
          <cell r="AA21192" t="str">
            <v>Gasoline</v>
          </cell>
        </row>
        <row r="21193">
          <cell r="C21193">
            <v>2002</v>
          </cell>
          <cell r="J21193">
            <v>261992</v>
          </cell>
          <cell r="R21193">
            <v>2</v>
          </cell>
          <cell r="AA21193" t="str">
            <v>Gasoline</v>
          </cell>
        </row>
        <row r="21194">
          <cell r="C21194">
            <v>2002</v>
          </cell>
          <cell r="J21194">
            <v>270991</v>
          </cell>
          <cell r="R21194">
            <v>2</v>
          </cell>
          <cell r="AA21194" t="str">
            <v>Gasoline</v>
          </cell>
        </row>
        <row r="21195">
          <cell r="C21195">
            <v>2002</v>
          </cell>
          <cell r="J21195">
            <v>293993</v>
          </cell>
          <cell r="R21195">
            <v>2</v>
          </cell>
          <cell r="AA21195" t="str">
            <v>Diesel</v>
          </cell>
        </row>
        <row r="21196">
          <cell r="C21196">
            <v>2002</v>
          </cell>
          <cell r="J21196">
            <v>228996</v>
          </cell>
          <cell r="R21196">
            <v>2</v>
          </cell>
          <cell r="AA21196" t="str">
            <v>Gasoline</v>
          </cell>
        </row>
        <row r="21197">
          <cell r="C21197">
            <v>2002</v>
          </cell>
          <cell r="J21197">
            <v>282857</v>
          </cell>
          <cell r="R21197">
            <v>2</v>
          </cell>
          <cell r="AA21197" t="str">
            <v>Gasoline</v>
          </cell>
        </row>
        <row r="21198">
          <cell r="C21198">
            <v>2002</v>
          </cell>
          <cell r="J21198">
            <v>310734</v>
          </cell>
          <cell r="R21198">
            <v>1.9</v>
          </cell>
          <cell r="AA21198" t="str">
            <v>Diesel</v>
          </cell>
        </row>
        <row r="21199">
          <cell r="C21199">
            <v>2002</v>
          </cell>
          <cell r="J21199">
            <v>316362</v>
          </cell>
          <cell r="R21199">
            <v>1.9</v>
          </cell>
          <cell r="AA21199" t="str">
            <v>Diesel</v>
          </cell>
        </row>
        <row r="21200">
          <cell r="C21200">
            <v>2002</v>
          </cell>
          <cell r="J21200">
            <v>294797</v>
          </cell>
          <cell r="R21200">
            <v>1.9</v>
          </cell>
          <cell r="AA21200" t="str">
            <v>Diesel</v>
          </cell>
        </row>
        <row r="21201">
          <cell r="C21201">
            <v>2002</v>
          </cell>
          <cell r="J21201">
            <v>272498</v>
          </cell>
          <cell r="R21201">
            <v>2</v>
          </cell>
          <cell r="AA21201" t="str">
            <v>Gasoline</v>
          </cell>
        </row>
        <row r="21202">
          <cell r="C21202">
            <v>2002</v>
          </cell>
          <cell r="J21202">
            <v>343699</v>
          </cell>
          <cell r="R21202">
            <v>1.9</v>
          </cell>
          <cell r="AA21202" t="str">
            <v>Diesel</v>
          </cell>
        </row>
        <row r="21203">
          <cell r="C21203">
            <v>2002</v>
          </cell>
          <cell r="J21203">
            <v>352995</v>
          </cell>
          <cell r="R21203">
            <v>1.9</v>
          </cell>
          <cell r="AA21203" t="str">
            <v>Diesel</v>
          </cell>
        </row>
        <row r="21204">
          <cell r="C21204">
            <v>2002</v>
          </cell>
          <cell r="J21204">
            <v>349746</v>
          </cell>
          <cell r="R21204">
            <v>1.9</v>
          </cell>
          <cell r="AA21204" t="str">
            <v>Diesel</v>
          </cell>
        </row>
        <row r="21205">
          <cell r="C21205">
            <v>2002</v>
          </cell>
          <cell r="J21205">
            <v>345930</v>
          </cell>
          <cell r="R21205">
            <v>1.9</v>
          </cell>
          <cell r="AA21205" t="str">
            <v>Diesel</v>
          </cell>
        </row>
        <row r="21206">
          <cell r="C21206">
            <v>2002</v>
          </cell>
          <cell r="J21206">
            <v>279395</v>
          </cell>
          <cell r="R21206">
            <v>2</v>
          </cell>
          <cell r="AA21206" t="str">
            <v>Gasoline</v>
          </cell>
        </row>
        <row r="21207">
          <cell r="C21207">
            <v>2002</v>
          </cell>
          <cell r="J21207">
            <v>314998</v>
          </cell>
          <cell r="R21207">
            <v>1.9</v>
          </cell>
          <cell r="AA21207" t="str">
            <v>Diesel</v>
          </cell>
        </row>
        <row r="21208">
          <cell r="C21208">
            <v>2002</v>
          </cell>
          <cell r="J21208">
            <v>217995</v>
          </cell>
          <cell r="R21208">
            <v>1.6</v>
          </cell>
          <cell r="AA21208" t="str">
            <v>Gasoline</v>
          </cell>
        </row>
        <row r="21209">
          <cell r="C21209">
            <v>2002</v>
          </cell>
          <cell r="J21209">
            <v>335694</v>
          </cell>
          <cell r="R21209">
            <v>1.9</v>
          </cell>
          <cell r="AA21209" t="str">
            <v>Diesel</v>
          </cell>
        </row>
        <row r="21210">
          <cell r="C21210">
            <v>2002</v>
          </cell>
          <cell r="J21210">
            <v>314612</v>
          </cell>
          <cell r="R21210">
            <v>1.9</v>
          </cell>
          <cell r="AA21210" t="str">
            <v>Diesel</v>
          </cell>
        </row>
        <row r="21211">
          <cell r="C21211">
            <v>2002</v>
          </cell>
          <cell r="J21211">
            <v>220689</v>
          </cell>
          <cell r="R21211">
            <v>2</v>
          </cell>
          <cell r="AA21211" t="str">
            <v>Gasoline</v>
          </cell>
        </row>
        <row r="21212">
          <cell r="C21212">
            <v>2002</v>
          </cell>
          <cell r="J21212">
            <v>249996</v>
          </cell>
          <cell r="R21212">
            <v>1.6</v>
          </cell>
          <cell r="AA21212" t="str">
            <v>Gasoline</v>
          </cell>
        </row>
        <row r="21213">
          <cell r="C21213">
            <v>2002</v>
          </cell>
          <cell r="J21213">
            <v>214923</v>
          </cell>
          <cell r="R21213">
            <v>1.9</v>
          </cell>
          <cell r="AA21213" t="str">
            <v>Gasoline</v>
          </cell>
        </row>
        <row r="21214">
          <cell r="C21214">
            <v>2002</v>
          </cell>
          <cell r="J21214">
            <v>293452</v>
          </cell>
          <cell r="R21214">
            <v>1.9</v>
          </cell>
          <cell r="AA21214" t="str">
            <v>Diesel</v>
          </cell>
        </row>
        <row r="21215">
          <cell r="C21215">
            <v>2002</v>
          </cell>
          <cell r="J21215">
            <v>316499</v>
          </cell>
          <cell r="R21215">
            <v>1.9</v>
          </cell>
          <cell r="AA21215" t="str">
            <v>Diesel</v>
          </cell>
        </row>
        <row r="21216">
          <cell r="C21216">
            <v>2002</v>
          </cell>
          <cell r="J21216">
            <v>330171</v>
          </cell>
          <cell r="R21216">
            <v>1.9</v>
          </cell>
          <cell r="AA21216" t="str">
            <v>Diesel</v>
          </cell>
        </row>
        <row r="21217">
          <cell r="C21217">
            <v>2002</v>
          </cell>
          <cell r="J21217">
            <v>291926</v>
          </cell>
          <cell r="R21217">
            <v>1.9</v>
          </cell>
          <cell r="AA21217" t="str">
            <v>Diesel</v>
          </cell>
        </row>
        <row r="21218">
          <cell r="C21218">
            <v>2002</v>
          </cell>
          <cell r="J21218">
            <v>272155</v>
          </cell>
          <cell r="R21218">
            <v>1.9</v>
          </cell>
          <cell r="AA21218" t="str">
            <v>Diesel</v>
          </cell>
        </row>
        <row r="21219">
          <cell r="C21219">
            <v>2002</v>
          </cell>
          <cell r="J21219">
            <v>328547</v>
          </cell>
          <cell r="R21219">
            <v>1.9</v>
          </cell>
          <cell r="AA21219" t="str">
            <v>Diesel</v>
          </cell>
        </row>
        <row r="21220">
          <cell r="C21220">
            <v>2002</v>
          </cell>
          <cell r="J21220">
            <v>309056</v>
          </cell>
          <cell r="R21220">
            <v>1.9</v>
          </cell>
          <cell r="AA21220" t="str">
            <v>Diesel</v>
          </cell>
        </row>
        <row r="21221">
          <cell r="C21221">
            <v>2002</v>
          </cell>
          <cell r="J21221">
            <v>358598</v>
          </cell>
          <cell r="R21221">
            <v>1.9</v>
          </cell>
          <cell r="AA21221" t="str">
            <v>Diesel</v>
          </cell>
        </row>
        <row r="21222">
          <cell r="C21222">
            <v>2002</v>
          </cell>
          <cell r="J21222">
            <v>187850</v>
          </cell>
          <cell r="R21222">
            <v>1.9</v>
          </cell>
          <cell r="AA21222" t="str">
            <v>Gasoline</v>
          </cell>
        </row>
        <row r="21223">
          <cell r="C21223">
            <v>2002</v>
          </cell>
          <cell r="J21223">
            <v>299689</v>
          </cell>
          <cell r="R21223">
            <v>2</v>
          </cell>
          <cell r="AA21223" t="str">
            <v>Diesel</v>
          </cell>
        </row>
        <row r="21224">
          <cell r="C21224">
            <v>2002</v>
          </cell>
          <cell r="J21224">
            <v>286993</v>
          </cell>
          <cell r="R21224">
            <v>2</v>
          </cell>
          <cell r="AA21224" t="str">
            <v>Gasoline</v>
          </cell>
        </row>
        <row r="21225">
          <cell r="C21225">
            <v>2002</v>
          </cell>
          <cell r="J21225">
            <v>301656</v>
          </cell>
          <cell r="R21225">
            <v>1.9</v>
          </cell>
          <cell r="AA21225" t="str">
            <v>Diesel</v>
          </cell>
        </row>
        <row r="21226">
          <cell r="C21226">
            <v>2002</v>
          </cell>
          <cell r="J21226">
            <v>286374</v>
          </cell>
          <cell r="R21226">
            <v>1.9</v>
          </cell>
          <cell r="AA21226" t="str">
            <v>Diesel</v>
          </cell>
        </row>
        <row r="21227">
          <cell r="C21227">
            <v>2002</v>
          </cell>
          <cell r="J21227">
            <v>323686</v>
          </cell>
          <cell r="R21227">
            <v>1.9</v>
          </cell>
          <cell r="AA21227" t="str">
            <v>Diesel</v>
          </cell>
        </row>
        <row r="21228">
          <cell r="C21228">
            <v>2002</v>
          </cell>
          <cell r="J21228">
            <v>318134</v>
          </cell>
          <cell r="R21228">
            <v>1.9</v>
          </cell>
          <cell r="AA21228" t="str">
            <v>Diesel</v>
          </cell>
        </row>
        <row r="21229">
          <cell r="C21229">
            <v>2002</v>
          </cell>
          <cell r="J21229">
            <v>358826</v>
          </cell>
          <cell r="R21229">
            <v>1.9</v>
          </cell>
          <cell r="AA21229" t="str">
            <v>Diesel</v>
          </cell>
        </row>
        <row r="21230">
          <cell r="C21230">
            <v>2002</v>
          </cell>
          <cell r="J21230">
            <v>294667</v>
          </cell>
          <cell r="R21230">
            <v>1.9</v>
          </cell>
          <cell r="AA21230" t="str">
            <v>Diesel</v>
          </cell>
        </row>
        <row r="21231">
          <cell r="C21231">
            <v>2002</v>
          </cell>
          <cell r="J21231">
            <v>303992</v>
          </cell>
          <cell r="R21231">
            <v>2</v>
          </cell>
          <cell r="AA21231" t="str">
            <v>Diesel</v>
          </cell>
        </row>
        <row r="21232">
          <cell r="C21232">
            <v>2002</v>
          </cell>
          <cell r="J21232">
            <v>504998</v>
          </cell>
          <cell r="R21232">
            <v>3</v>
          </cell>
          <cell r="AA21232" t="str">
            <v>Gasoline</v>
          </cell>
        </row>
        <row r="21233">
          <cell r="C21233">
            <v>2002</v>
          </cell>
          <cell r="J21233">
            <v>209998</v>
          </cell>
          <cell r="R21233">
            <v>1.6</v>
          </cell>
          <cell r="AA21233" t="str">
            <v>Gasoline</v>
          </cell>
        </row>
        <row r="21234">
          <cell r="C21234">
            <v>2002</v>
          </cell>
          <cell r="J21234">
            <v>334996</v>
          </cell>
          <cell r="R21234">
            <v>1.9</v>
          </cell>
          <cell r="AA21234" t="str">
            <v>Diesel</v>
          </cell>
        </row>
        <row r="21235">
          <cell r="C21235">
            <v>2002</v>
          </cell>
          <cell r="J21235">
            <v>239999</v>
          </cell>
          <cell r="R21235">
            <v>1.8</v>
          </cell>
          <cell r="AA21235" t="str">
            <v>Gasoline</v>
          </cell>
        </row>
        <row r="21236">
          <cell r="C21236">
            <v>2002</v>
          </cell>
          <cell r="J21236">
            <v>280599</v>
          </cell>
          <cell r="R21236">
            <v>2</v>
          </cell>
          <cell r="AA21236" t="str">
            <v>Gasoline</v>
          </cell>
        </row>
        <row r="21237">
          <cell r="C21237">
            <v>2002</v>
          </cell>
          <cell r="J21237">
            <v>288998</v>
          </cell>
          <cell r="R21237">
            <v>1.9</v>
          </cell>
          <cell r="AA21237" t="str">
            <v>Diesel</v>
          </cell>
        </row>
        <row r="21238">
          <cell r="C21238">
            <v>2002</v>
          </cell>
          <cell r="J21238">
            <v>293998</v>
          </cell>
          <cell r="R21238">
            <v>1.8</v>
          </cell>
          <cell r="AA21238" t="str">
            <v>Gasoline</v>
          </cell>
        </row>
        <row r="21239">
          <cell r="C21239">
            <v>2002</v>
          </cell>
          <cell r="J21239">
            <v>189995</v>
          </cell>
          <cell r="R21239">
            <v>1.6</v>
          </cell>
          <cell r="AA21239" t="str">
            <v>Gasoline</v>
          </cell>
        </row>
        <row r="21240">
          <cell r="C21240">
            <v>2002</v>
          </cell>
          <cell r="J21240">
            <v>319472</v>
          </cell>
          <cell r="R21240">
            <v>1.9</v>
          </cell>
          <cell r="AA21240" t="str">
            <v>Diesel</v>
          </cell>
        </row>
        <row r="21241">
          <cell r="C21241">
            <v>2002</v>
          </cell>
          <cell r="J21241">
            <v>327063</v>
          </cell>
          <cell r="R21241">
            <v>1.9</v>
          </cell>
          <cell r="AA21241" t="str">
            <v>Diesel</v>
          </cell>
        </row>
        <row r="21242">
          <cell r="C21242">
            <v>2002</v>
          </cell>
          <cell r="J21242">
            <v>307497</v>
          </cell>
          <cell r="R21242">
            <v>1.9</v>
          </cell>
          <cell r="AA21242" t="str">
            <v>Diesel</v>
          </cell>
        </row>
        <row r="21243">
          <cell r="C21243">
            <v>2002</v>
          </cell>
          <cell r="J21243">
            <v>160998</v>
          </cell>
          <cell r="R21243">
            <v>1.5</v>
          </cell>
          <cell r="AA21243" t="str">
            <v>Gasoline</v>
          </cell>
        </row>
        <row r="21244">
          <cell r="C21244">
            <v>2002</v>
          </cell>
          <cell r="J21244">
            <v>237991</v>
          </cell>
          <cell r="R21244">
            <v>2</v>
          </cell>
          <cell r="AA21244" t="str">
            <v>Gasoline</v>
          </cell>
        </row>
        <row r="21245">
          <cell r="C21245">
            <v>2002</v>
          </cell>
          <cell r="J21245">
            <v>348128</v>
          </cell>
          <cell r="R21245">
            <v>1.9</v>
          </cell>
          <cell r="AA21245" t="str">
            <v>Diesel</v>
          </cell>
        </row>
        <row r="21246">
          <cell r="C21246">
            <v>2002</v>
          </cell>
          <cell r="J21246">
            <v>296790</v>
          </cell>
          <cell r="R21246">
            <v>1.9</v>
          </cell>
          <cell r="AA21246" t="str">
            <v>Diesel</v>
          </cell>
        </row>
        <row r="21247">
          <cell r="C21247">
            <v>2002</v>
          </cell>
          <cell r="J21247">
            <v>283624</v>
          </cell>
          <cell r="R21247">
            <v>1.9</v>
          </cell>
          <cell r="AA21247" t="str">
            <v>Diesel</v>
          </cell>
        </row>
        <row r="21248">
          <cell r="C21248">
            <v>2002</v>
          </cell>
          <cell r="J21248">
            <v>307491</v>
          </cell>
          <cell r="R21248">
            <v>1.9</v>
          </cell>
          <cell r="AA21248" t="str">
            <v>Diesel</v>
          </cell>
        </row>
        <row r="21249">
          <cell r="C21249">
            <v>2002</v>
          </cell>
          <cell r="J21249">
            <v>315387</v>
          </cell>
          <cell r="R21249">
            <v>1.9</v>
          </cell>
          <cell r="AA21249" t="str">
            <v>Diesel</v>
          </cell>
        </row>
        <row r="21250">
          <cell r="C21250">
            <v>2002</v>
          </cell>
          <cell r="J21250">
            <v>339047</v>
          </cell>
          <cell r="R21250">
            <v>1.9</v>
          </cell>
          <cell r="AA21250" t="str">
            <v>Diesel</v>
          </cell>
        </row>
        <row r="21251">
          <cell r="C21251">
            <v>2002</v>
          </cell>
          <cell r="J21251">
            <v>161995</v>
          </cell>
          <cell r="R21251">
            <v>1.3</v>
          </cell>
          <cell r="AA21251" t="str">
            <v>Gasoline</v>
          </cell>
        </row>
        <row r="21252">
          <cell r="C21252">
            <v>2002</v>
          </cell>
          <cell r="J21252">
            <v>339246</v>
          </cell>
          <cell r="R21252">
            <v>1.9</v>
          </cell>
          <cell r="AA21252" t="str">
            <v>Diesel</v>
          </cell>
        </row>
        <row r="21253">
          <cell r="C21253">
            <v>2002</v>
          </cell>
          <cell r="J21253">
            <v>360694</v>
          </cell>
          <cell r="R21253">
            <v>1.9</v>
          </cell>
          <cell r="AA21253" t="str">
            <v>Diesel</v>
          </cell>
        </row>
        <row r="21254">
          <cell r="C21254">
            <v>2002</v>
          </cell>
          <cell r="J21254">
            <v>256668</v>
          </cell>
          <cell r="R21254">
            <v>1.9</v>
          </cell>
          <cell r="AA21254" t="str">
            <v>Diesel</v>
          </cell>
        </row>
        <row r="21255">
          <cell r="C21255">
            <v>2002</v>
          </cell>
          <cell r="J21255">
            <v>249995</v>
          </cell>
          <cell r="R21255">
            <v>1.8</v>
          </cell>
          <cell r="AA21255" t="str">
            <v>Gasoline</v>
          </cell>
        </row>
        <row r="21256">
          <cell r="C21256">
            <v>2002</v>
          </cell>
          <cell r="J21256">
            <v>174993</v>
          </cell>
          <cell r="R21256">
            <v>1.6</v>
          </cell>
          <cell r="AA21256" t="str">
            <v>Gasoline</v>
          </cell>
        </row>
        <row r="21257">
          <cell r="C21257">
            <v>2002</v>
          </cell>
          <cell r="J21257">
            <v>206997</v>
          </cell>
          <cell r="R21257">
            <v>1.6</v>
          </cell>
          <cell r="AA21257" t="str">
            <v>Gasoline</v>
          </cell>
        </row>
        <row r="21258">
          <cell r="C21258">
            <v>2002</v>
          </cell>
          <cell r="J21258">
            <v>278973</v>
          </cell>
          <cell r="R21258">
            <v>1.9</v>
          </cell>
          <cell r="AA21258" t="str">
            <v>Diesel</v>
          </cell>
        </row>
        <row r="21259">
          <cell r="C21259">
            <v>2002</v>
          </cell>
          <cell r="J21259">
            <v>324294</v>
          </cell>
          <cell r="R21259">
            <v>1.9</v>
          </cell>
          <cell r="AA21259" t="str">
            <v>Diesel</v>
          </cell>
        </row>
        <row r="21260">
          <cell r="C21260">
            <v>2002</v>
          </cell>
          <cell r="J21260">
            <v>275000</v>
          </cell>
          <cell r="R21260">
            <v>1.8</v>
          </cell>
          <cell r="AA21260" t="str">
            <v>Diesel</v>
          </cell>
        </row>
        <row r="21261">
          <cell r="C21261">
            <v>2002</v>
          </cell>
          <cell r="J21261">
            <v>320597</v>
          </cell>
          <cell r="R21261">
            <v>2.2999999999999998</v>
          </cell>
          <cell r="AA21261" t="str">
            <v>Gasoline</v>
          </cell>
        </row>
        <row r="21262">
          <cell r="C21262">
            <v>2002</v>
          </cell>
          <cell r="J21262">
            <v>306310</v>
          </cell>
          <cell r="R21262">
            <v>1.9</v>
          </cell>
          <cell r="AA21262" t="str">
            <v>Diesel</v>
          </cell>
        </row>
        <row r="21263">
          <cell r="C21263">
            <v>2002</v>
          </cell>
          <cell r="J21263">
            <v>184995</v>
          </cell>
          <cell r="R21263">
            <v>1.3</v>
          </cell>
          <cell r="AA21263" t="str">
            <v>Gasoline</v>
          </cell>
        </row>
        <row r="21264">
          <cell r="C21264">
            <v>2002</v>
          </cell>
          <cell r="J21264">
            <v>289081</v>
          </cell>
          <cell r="R21264">
            <v>1.9</v>
          </cell>
          <cell r="AA21264" t="str">
            <v>Diesel</v>
          </cell>
        </row>
        <row r="21265">
          <cell r="C21265">
            <v>2002</v>
          </cell>
          <cell r="J21265">
            <v>303997</v>
          </cell>
          <cell r="R21265">
            <v>2</v>
          </cell>
          <cell r="AA21265" t="str">
            <v>Diesel</v>
          </cell>
        </row>
        <row r="21266">
          <cell r="C21266">
            <v>2002</v>
          </cell>
          <cell r="J21266">
            <v>188993</v>
          </cell>
          <cell r="R21266">
            <v>1.6</v>
          </cell>
          <cell r="AA21266" t="str">
            <v>Gasoline</v>
          </cell>
        </row>
        <row r="21267">
          <cell r="C21267">
            <v>2002</v>
          </cell>
          <cell r="J21267">
            <v>294824</v>
          </cell>
          <cell r="R21267">
            <v>1.8</v>
          </cell>
          <cell r="AA21267" t="str">
            <v>Gasoline</v>
          </cell>
        </row>
        <row r="21268">
          <cell r="C21268">
            <v>2002</v>
          </cell>
          <cell r="J21268">
            <v>362002</v>
          </cell>
          <cell r="R21268">
            <v>2</v>
          </cell>
          <cell r="AA21268" t="str">
            <v>Diesel</v>
          </cell>
        </row>
        <row r="21269">
          <cell r="C21269">
            <v>2002</v>
          </cell>
          <cell r="J21269">
            <v>388295</v>
          </cell>
          <cell r="R21269">
            <v>1.8</v>
          </cell>
          <cell r="AA21269" t="str">
            <v>Gasoline</v>
          </cell>
        </row>
        <row r="21270">
          <cell r="C21270">
            <v>2002</v>
          </cell>
          <cell r="J21270">
            <v>345648</v>
          </cell>
          <cell r="R21270">
            <v>1.9</v>
          </cell>
          <cell r="AA21270" t="str">
            <v>Diesel</v>
          </cell>
        </row>
        <row r="21271">
          <cell r="C21271">
            <v>2002</v>
          </cell>
          <cell r="J21271">
            <v>229394</v>
          </cell>
          <cell r="R21271">
            <v>1.6</v>
          </cell>
          <cell r="AA21271" t="str">
            <v>Gasoline</v>
          </cell>
        </row>
        <row r="21272">
          <cell r="C21272">
            <v>2002</v>
          </cell>
          <cell r="J21272">
            <v>235896</v>
          </cell>
          <cell r="R21272">
            <v>1.6</v>
          </cell>
          <cell r="AA21272" t="str">
            <v>Gasoline</v>
          </cell>
        </row>
        <row r="21273">
          <cell r="C21273">
            <v>2002</v>
          </cell>
          <cell r="J21273">
            <v>131159</v>
          </cell>
          <cell r="R21273">
            <v>1.2</v>
          </cell>
          <cell r="AA21273" t="str">
            <v>Gasoline</v>
          </cell>
        </row>
        <row r="21274">
          <cell r="C21274">
            <v>2002</v>
          </cell>
          <cell r="J21274">
            <v>289399</v>
          </cell>
          <cell r="R21274">
            <v>2.2000000000000002</v>
          </cell>
          <cell r="AA21274" t="str">
            <v>Gasoline</v>
          </cell>
        </row>
        <row r="21275">
          <cell r="C21275">
            <v>2002</v>
          </cell>
          <cell r="J21275">
            <v>161698</v>
          </cell>
          <cell r="R21275">
            <v>1.2</v>
          </cell>
          <cell r="AA21275" t="str">
            <v>Gasoline</v>
          </cell>
        </row>
        <row r="21276">
          <cell r="C21276">
            <v>2002</v>
          </cell>
          <cell r="J21276">
            <v>195397</v>
          </cell>
          <cell r="R21276">
            <v>1.6</v>
          </cell>
          <cell r="AA21276" t="str">
            <v>Gasoline</v>
          </cell>
        </row>
        <row r="21277">
          <cell r="C21277">
            <v>2002</v>
          </cell>
          <cell r="J21277">
            <v>309640</v>
          </cell>
          <cell r="R21277">
            <v>1.6</v>
          </cell>
          <cell r="AA21277" t="str">
            <v>Gasoline</v>
          </cell>
        </row>
        <row r="21278">
          <cell r="C21278">
            <v>2002</v>
          </cell>
          <cell r="J21278">
            <v>363999</v>
          </cell>
          <cell r="R21278">
            <v>1.8</v>
          </cell>
          <cell r="AA21278" t="str">
            <v>Gasoline</v>
          </cell>
        </row>
        <row r="21279">
          <cell r="C21279">
            <v>2002</v>
          </cell>
          <cell r="J21279">
            <v>388497</v>
          </cell>
          <cell r="R21279">
            <v>1.8</v>
          </cell>
          <cell r="AA21279" t="str">
            <v>Gasoline</v>
          </cell>
        </row>
        <row r="21280">
          <cell r="C21280">
            <v>2002</v>
          </cell>
          <cell r="J21280">
            <v>427397</v>
          </cell>
          <cell r="R21280">
            <v>1.8</v>
          </cell>
          <cell r="AA21280" t="str">
            <v>Gasoline</v>
          </cell>
        </row>
        <row r="21281">
          <cell r="C21281">
            <v>2002</v>
          </cell>
          <cell r="J21281">
            <v>326947</v>
          </cell>
          <cell r="R21281">
            <v>1.9</v>
          </cell>
          <cell r="AA21281" t="str">
            <v>Diesel</v>
          </cell>
        </row>
        <row r="21282">
          <cell r="C21282">
            <v>2002</v>
          </cell>
          <cell r="J21282">
            <v>536799</v>
          </cell>
          <cell r="R21282">
            <v>2.5</v>
          </cell>
          <cell r="AA21282" t="str">
            <v>Diesel</v>
          </cell>
        </row>
        <row r="21283">
          <cell r="C21283">
            <v>2002</v>
          </cell>
          <cell r="J21283">
            <v>240896</v>
          </cell>
          <cell r="R21283">
            <v>1.6</v>
          </cell>
          <cell r="AA21283" t="str">
            <v>Gasoline</v>
          </cell>
        </row>
        <row r="21284">
          <cell r="C21284">
            <v>2002</v>
          </cell>
          <cell r="J21284">
            <v>730001</v>
          </cell>
          <cell r="R21284">
            <v>2</v>
          </cell>
          <cell r="AA21284" t="str">
            <v>Gasoline</v>
          </cell>
        </row>
        <row r="21285">
          <cell r="C21285">
            <v>2002</v>
          </cell>
          <cell r="J21285">
            <v>216899</v>
          </cell>
          <cell r="R21285">
            <v>1.6</v>
          </cell>
          <cell r="AA21285" t="str">
            <v>Gasoline</v>
          </cell>
        </row>
        <row r="21286">
          <cell r="C21286">
            <v>2002</v>
          </cell>
          <cell r="J21286">
            <v>375449</v>
          </cell>
          <cell r="R21286">
            <v>1.9</v>
          </cell>
          <cell r="AA21286" t="str">
            <v>Diesel</v>
          </cell>
        </row>
        <row r="21287">
          <cell r="C21287">
            <v>2002</v>
          </cell>
          <cell r="J21287">
            <v>379895</v>
          </cell>
          <cell r="R21287">
            <v>1.8</v>
          </cell>
          <cell r="AA21287" t="str">
            <v>Gasoline</v>
          </cell>
        </row>
        <row r="21288">
          <cell r="C21288">
            <v>2002</v>
          </cell>
          <cell r="J21288">
            <v>1250000</v>
          </cell>
          <cell r="R21288">
            <v>4.4000000000000004</v>
          </cell>
          <cell r="AA21288" t="str">
            <v>Gasoline</v>
          </cell>
        </row>
        <row r="21289">
          <cell r="C21289">
            <v>2002</v>
          </cell>
          <cell r="J21289">
            <v>299499</v>
          </cell>
          <cell r="R21289">
            <v>1.9</v>
          </cell>
          <cell r="AA21289" t="str">
            <v>Diesel</v>
          </cell>
        </row>
        <row r="21290">
          <cell r="C21290">
            <v>2002</v>
          </cell>
          <cell r="J21290">
            <v>328899</v>
          </cell>
          <cell r="R21290">
            <v>1.8</v>
          </cell>
          <cell r="AA21290" t="str">
            <v>Gasoline</v>
          </cell>
        </row>
        <row r="21291">
          <cell r="C21291">
            <v>2002</v>
          </cell>
          <cell r="J21291">
            <v>295245</v>
          </cell>
          <cell r="R21291">
            <v>1.8</v>
          </cell>
          <cell r="AA21291" t="str">
            <v>Gasoline</v>
          </cell>
        </row>
        <row r="21292">
          <cell r="C21292">
            <v>2002</v>
          </cell>
          <cell r="J21292">
            <v>293745</v>
          </cell>
          <cell r="R21292">
            <v>1.6</v>
          </cell>
          <cell r="AA21292" t="str">
            <v>Gasoline</v>
          </cell>
        </row>
        <row r="21293">
          <cell r="C21293">
            <v>2002</v>
          </cell>
          <cell r="J21293">
            <v>282001</v>
          </cell>
          <cell r="R21293">
            <v>1.8</v>
          </cell>
          <cell r="AA21293" t="str">
            <v>Gasoline</v>
          </cell>
        </row>
        <row r="21294">
          <cell r="C21294">
            <v>2002</v>
          </cell>
          <cell r="J21294">
            <v>132200</v>
          </cell>
          <cell r="R21294">
            <v>1</v>
          </cell>
          <cell r="AA21294" t="str">
            <v>Gasoline</v>
          </cell>
        </row>
        <row r="21295">
          <cell r="C21295">
            <v>2002</v>
          </cell>
          <cell r="J21295">
            <v>270898</v>
          </cell>
          <cell r="R21295">
            <v>1.8</v>
          </cell>
          <cell r="AA21295" t="str">
            <v>Gasoline</v>
          </cell>
        </row>
        <row r="21296">
          <cell r="C21296">
            <v>2002</v>
          </cell>
          <cell r="J21296">
            <v>885000</v>
          </cell>
          <cell r="R21296">
            <v>3.5</v>
          </cell>
          <cell r="AA21296" t="str">
            <v>Gasoline</v>
          </cell>
        </row>
        <row r="21297">
          <cell r="C21297">
            <v>2002</v>
          </cell>
          <cell r="J21297">
            <v>318398</v>
          </cell>
          <cell r="R21297">
            <v>2.2000000000000002</v>
          </cell>
          <cell r="AA21297" t="str">
            <v>Gasoline</v>
          </cell>
        </row>
        <row r="21298">
          <cell r="C21298">
            <v>2002</v>
          </cell>
          <cell r="J21298">
            <v>875001</v>
          </cell>
          <cell r="R21298">
            <v>3</v>
          </cell>
          <cell r="AA21298" t="str">
            <v>Diesel</v>
          </cell>
        </row>
        <row r="21299">
          <cell r="C21299">
            <v>2002</v>
          </cell>
          <cell r="J21299">
            <v>255397</v>
          </cell>
          <cell r="R21299">
            <v>2</v>
          </cell>
          <cell r="AA21299" t="str">
            <v>Diesel</v>
          </cell>
        </row>
        <row r="21300">
          <cell r="C21300">
            <v>2002</v>
          </cell>
          <cell r="J21300">
            <v>211895</v>
          </cell>
          <cell r="R21300">
            <v>1.6</v>
          </cell>
          <cell r="AA21300" t="str">
            <v>Gasoline</v>
          </cell>
        </row>
        <row r="21301">
          <cell r="C21301">
            <v>2002</v>
          </cell>
          <cell r="J21301">
            <v>274797</v>
          </cell>
          <cell r="R21301">
            <v>1.6</v>
          </cell>
          <cell r="AA21301" t="str">
            <v>Gasoline</v>
          </cell>
        </row>
        <row r="21302">
          <cell r="C21302">
            <v>2002</v>
          </cell>
          <cell r="J21302">
            <v>439002</v>
          </cell>
          <cell r="R21302">
            <v>2.5</v>
          </cell>
          <cell r="AA21302" t="str">
            <v>Gasoline</v>
          </cell>
        </row>
        <row r="21303">
          <cell r="C21303">
            <v>2002</v>
          </cell>
          <cell r="J21303">
            <v>331995</v>
          </cell>
          <cell r="R21303">
            <v>1.9</v>
          </cell>
          <cell r="AA21303" t="str">
            <v>Diesel</v>
          </cell>
        </row>
        <row r="21304">
          <cell r="C21304">
            <v>2002</v>
          </cell>
          <cell r="J21304">
            <v>379195</v>
          </cell>
          <cell r="R21304">
            <v>1.8</v>
          </cell>
          <cell r="AA21304" t="str">
            <v>Gasoline</v>
          </cell>
        </row>
        <row r="21305">
          <cell r="C21305">
            <v>2002</v>
          </cell>
          <cell r="J21305">
            <v>300341</v>
          </cell>
          <cell r="R21305">
            <v>1.6</v>
          </cell>
          <cell r="AA21305" t="str">
            <v>Gasoline</v>
          </cell>
        </row>
        <row r="21306">
          <cell r="C21306">
            <v>2002</v>
          </cell>
          <cell r="J21306">
            <v>277496</v>
          </cell>
          <cell r="R21306">
            <v>1.6</v>
          </cell>
          <cell r="AA21306" t="str">
            <v>Gasoline</v>
          </cell>
        </row>
        <row r="21307">
          <cell r="C21307">
            <v>2002</v>
          </cell>
          <cell r="J21307">
            <v>279843</v>
          </cell>
          <cell r="R21307">
            <v>1.6</v>
          </cell>
          <cell r="AA21307" t="str">
            <v>Gasoline</v>
          </cell>
        </row>
        <row r="21308">
          <cell r="C21308">
            <v>2002</v>
          </cell>
          <cell r="J21308">
            <v>225896</v>
          </cell>
          <cell r="R21308">
            <v>1.6</v>
          </cell>
          <cell r="AA21308" t="str">
            <v>Gasoline</v>
          </cell>
        </row>
        <row r="21309">
          <cell r="C21309">
            <v>2002</v>
          </cell>
          <cell r="J21309">
            <v>178196</v>
          </cell>
          <cell r="R21309">
            <v>1.7</v>
          </cell>
          <cell r="AA21309" t="str">
            <v>Diesel</v>
          </cell>
        </row>
        <row r="21310">
          <cell r="C21310">
            <v>2002</v>
          </cell>
          <cell r="J21310">
            <v>469095</v>
          </cell>
          <cell r="R21310">
            <v>1.8</v>
          </cell>
          <cell r="AA21310" t="str">
            <v>Gasoline</v>
          </cell>
        </row>
        <row r="21311">
          <cell r="C21311">
            <v>2002</v>
          </cell>
          <cell r="J21311">
            <v>294995</v>
          </cell>
          <cell r="R21311">
            <v>1.9</v>
          </cell>
          <cell r="AA21311" t="str">
            <v>Diesel</v>
          </cell>
        </row>
        <row r="21312">
          <cell r="C21312">
            <v>2002</v>
          </cell>
          <cell r="J21312">
            <v>604997</v>
          </cell>
          <cell r="R21312">
            <v>3</v>
          </cell>
          <cell r="AA21312" t="str">
            <v>Diesel</v>
          </cell>
        </row>
        <row r="21313">
          <cell r="C21313">
            <v>2002</v>
          </cell>
          <cell r="J21313">
            <v>340799</v>
          </cell>
          <cell r="R21313">
            <v>1.8</v>
          </cell>
          <cell r="AA21313" t="str">
            <v>Gasoline</v>
          </cell>
        </row>
        <row r="21314">
          <cell r="C21314">
            <v>2002</v>
          </cell>
          <cell r="J21314">
            <v>347449</v>
          </cell>
          <cell r="R21314">
            <v>1.9</v>
          </cell>
          <cell r="AA21314" t="str">
            <v>Diesel</v>
          </cell>
        </row>
        <row r="21315">
          <cell r="C21315">
            <v>2002</v>
          </cell>
          <cell r="J21315">
            <v>214898</v>
          </cell>
          <cell r="R21315">
            <v>1.6</v>
          </cell>
          <cell r="AA21315" t="str">
            <v>Gasoline</v>
          </cell>
        </row>
        <row r="21316">
          <cell r="C21316">
            <v>2002</v>
          </cell>
          <cell r="J21316">
            <v>161200</v>
          </cell>
          <cell r="R21316">
            <v>1.7</v>
          </cell>
          <cell r="AA21316" t="str">
            <v>Diesel</v>
          </cell>
        </row>
        <row r="21317">
          <cell r="C21317">
            <v>2002</v>
          </cell>
          <cell r="J21317">
            <v>219398</v>
          </cell>
          <cell r="R21317">
            <v>1.6</v>
          </cell>
          <cell r="AA21317" t="str">
            <v>Gasoline</v>
          </cell>
        </row>
        <row r="21318">
          <cell r="C21318">
            <v>2002</v>
          </cell>
          <cell r="J21318">
            <v>275896</v>
          </cell>
          <cell r="R21318">
            <v>1.8</v>
          </cell>
          <cell r="AA21318" t="str">
            <v>Gasoline</v>
          </cell>
        </row>
        <row r="21319">
          <cell r="C21319">
            <v>2002</v>
          </cell>
          <cell r="J21319">
            <v>256898</v>
          </cell>
          <cell r="R21319">
            <v>1.8</v>
          </cell>
          <cell r="AA21319" t="str">
            <v>Gasoline</v>
          </cell>
        </row>
        <row r="21320">
          <cell r="C21320">
            <v>2002</v>
          </cell>
          <cell r="J21320">
            <v>235400</v>
          </cell>
          <cell r="R21320">
            <v>1.8</v>
          </cell>
          <cell r="AA21320" t="str">
            <v>Gasoline</v>
          </cell>
        </row>
        <row r="21321">
          <cell r="C21321">
            <v>2002</v>
          </cell>
          <cell r="J21321">
            <v>254395</v>
          </cell>
          <cell r="R21321">
            <v>1.8</v>
          </cell>
          <cell r="AA21321" t="str">
            <v>Gasoline</v>
          </cell>
        </row>
        <row r="21322">
          <cell r="C21322">
            <v>2002</v>
          </cell>
          <cell r="J21322">
            <v>269698</v>
          </cell>
          <cell r="R21322">
            <v>1.8</v>
          </cell>
          <cell r="AA21322" t="str">
            <v>Gasoline</v>
          </cell>
        </row>
        <row r="21323">
          <cell r="C21323">
            <v>2002</v>
          </cell>
          <cell r="J21323">
            <v>244999</v>
          </cell>
          <cell r="R21323">
            <v>1.6</v>
          </cell>
          <cell r="AA21323" t="str">
            <v>Gasoline</v>
          </cell>
        </row>
        <row r="21324">
          <cell r="C21324">
            <v>2002</v>
          </cell>
          <cell r="J21324">
            <v>215686</v>
          </cell>
          <cell r="R21324">
            <v>1.7</v>
          </cell>
          <cell r="AA21324" t="str">
            <v>Diesel</v>
          </cell>
        </row>
        <row r="21325">
          <cell r="C21325">
            <v>2002</v>
          </cell>
          <cell r="J21325">
            <v>228000</v>
          </cell>
          <cell r="R21325">
            <v>1.6</v>
          </cell>
          <cell r="AA21325" t="str">
            <v>Gasoline</v>
          </cell>
        </row>
        <row r="21326">
          <cell r="C21326">
            <v>2002</v>
          </cell>
          <cell r="J21326">
            <v>243199</v>
          </cell>
          <cell r="R21326">
            <v>1.6</v>
          </cell>
          <cell r="AA21326" t="str">
            <v>Gasoline</v>
          </cell>
        </row>
        <row r="21327">
          <cell r="C21327">
            <v>2002</v>
          </cell>
          <cell r="J21327">
            <v>287275</v>
          </cell>
          <cell r="R21327">
            <v>1.9</v>
          </cell>
          <cell r="AA21327" t="str">
            <v>Diesel</v>
          </cell>
        </row>
        <row r="21328">
          <cell r="C21328">
            <v>2002</v>
          </cell>
          <cell r="J21328">
            <v>228695</v>
          </cell>
          <cell r="R21328">
            <v>1.4</v>
          </cell>
          <cell r="AA21328" t="str">
            <v>Gasoline</v>
          </cell>
        </row>
        <row r="21329">
          <cell r="C21329">
            <v>2002</v>
          </cell>
          <cell r="J21329">
            <v>279180</v>
          </cell>
          <cell r="R21329">
            <v>1.9</v>
          </cell>
          <cell r="AA21329" t="str">
            <v>Diesel</v>
          </cell>
        </row>
        <row r="21330">
          <cell r="C21330">
            <v>2002</v>
          </cell>
          <cell r="J21330">
            <v>354947</v>
          </cell>
          <cell r="R21330">
            <v>1.9</v>
          </cell>
          <cell r="AA21330" t="str">
            <v>Diesel</v>
          </cell>
        </row>
        <row r="21331">
          <cell r="C21331">
            <v>2002</v>
          </cell>
          <cell r="J21331">
            <v>326197</v>
          </cell>
          <cell r="R21331">
            <v>1.8</v>
          </cell>
          <cell r="AA21331" t="str">
            <v>Gasoline</v>
          </cell>
        </row>
        <row r="21332">
          <cell r="C21332">
            <v>2002</v>
          </cell>
          <cell r="J21332">
            <v>190998</v>
          </cell>
          <cell r="R21332">
            <v>1.4</v>
          </cell>
          <cell r="AA21332" t="str">
            <v>Gasoline</v>
          </cell>
        </row>
        <row r="21333">
          <cell r="C21333">
            <v>2002</v>
          </cell>
          <cell r="J21333">
            <v>358699</v>
          </cell>
          <cell r="R21333">
            <v>1.8</v>
          </cell>
          <cell r="AA21333" t="str">
            <v>Gasoline</v>
          </cell>
        </row>
        <row r="21334">
          <cell r="C21334">
            <v>2002</v>
          </cell>
          <cell r="J21334">
            <v>325043</v>
          </cell>
          <cell r="R21334">
            <v>1.8</v>
          </cell>
          <cell r="AA21334" t="str">
            <v>Gasoline</v>
          </cell>
        </row>
        <row r="21335">
          <cell r="C21335">
            <v>2002</v>
          </cell>
          <cell r="J21335">
            <v>1615000</v>
          </cell>
          <cell r="R21335">
            <v>5</v>
          </cell>
          <cell r="AA21335" t="str">
            <v>Gasoline</v>
          </cell>
        </row>
        <row r="21336">
          <cell r="C21336">
            <v>2002</v>
          </cell>
          <cell r="J21336">
            <v>378145</v>
          </cell>
          <cell r="R21336">
            <v>1.9</v>
          </cell>
          <cell r="AA21336" t="str">
            <v>Diesel</v>
          </cell>
        </row>
        <row r="21337">
          <cell r="C21337">
            <v>2002</v>
          </cell>
          <cell r="J21337">
            <v>232998</v>
          </cell>
          <cell r="R21337">
            <v>2</v>
          </cell>
          <cell r="AA21337" t="str">
            <v>Gasoline</v>
          </cell>
        </row>
        <row r="21338">
          <cell r="C21338">
            <v>2002</v>
          </cell>
          <cell r="J21338">
            <v>330382</v>
          </cell>
          <cell r="R21338">
            <v>1.9</v>
          </cell>
          <cell r="AA21338" t="str">
            <v>Diesel</v>
          </cell>
        </row>
        <row r="21339">
          <cell r="C21339">
            <v>2002</v>
          </cell>
          <cell r="J21339">
            <v>261454</v>
          </cell>
          <cell r="R21339">
            <v>1.9</v>
          </cell>
          <cell r="AA21339" t="str">
            <v>Diesel</v>
          </cell>
        </row>
        <row r="21340">
          <cell r="C21340">
            <v>2002</v>
          </cell>
          <cell r="J21340">
            <v>225699</v>
          </cell>
          <cell r="R21340">
            <v>1.9</v>
          </cell>
          <cell r="AA21340" t="str">
            <v>Diesel</v>
          </cell>
        </row>
        <row r="21341">
          <cell r="C21341">
            <v>2002</v>
          </cell>
          <cell r="J21341">
            <v>303468</v>
          </cell>
          <cell r="R21341">
            <v>1.9</v>
          </cell>
          <cell r="AA21341" t="str">
            <v>Diesel</v>
          </cell>
        </row>
        <row r="21342">
          <cell r="C21342">
            <v>2002</v>
          </cell>
          <cell r="J21342">
            <v>321095</v>
          </cell>
          <cell r="R21342">
            <v>1.9</v>
          </cell>
          <cell r="AA21342" t="str">
            <v>Diesel</v>
          </cell>
        </row>
        <row r="21343">
          <cell r="C21343">
            <v>2002</v>
          </cell>
          <cell r="J21343">
            <v>418098</v>
          </cell>
          <cell r="R21343">
            <v>1.8</v>
          </cell>
          <cell r="AA21343" t="str">
            <v>Gasoline</v>
          </cell>
        </row>
        <row r="21344">
          <cell r="C21344">
            <v>2002</v>
          </cell>
          <cell r="J21344">
            <v>299396</v>
          </cell>
          <cell r="R21344">
            <v>2</v>
          </cell>
          <cell r="AA21344" t="str">
            <v>Diesel</v>
          </cell>
        </row>
        <row r="21345">
          <cell r="C21345">
            <v>2002</v>
          </cell>
          <cell r="J21345">
            <v>316001</v>
          </cell>
          <cell r="R21345">
            <v>2</v>
          </cell>
          <cell r="AA21345" t="str">
            <v>Gasoline</v>
          </cell>
        </row>
        <row r="21346">
          <cell r="C21346">
            <v>2002</v>
          </cell>
          <cell r="J21346">
            <v>186498</v>
          </cell>
          <cell r="R21346">
            <v>1.2</v>
          </cell>
          <cell r="AA21346" t="str">
            <v>Gasoline</v>
          </cell>
        </row>
        <row r="21347">
          <cell r="C21347">
            <v>2002</v>
          </cell>
          <cell r="J21347">
            <v>201896</v>
          </cell>
          <cell r="R21347">
            <v>1.6</v>
          </cell>
          <cell r="AA21347" t="str">
            <v>Gasoline</v>
          </cell>
        </row>
        <row r="21348">
          <cell r="C21348">
            <v>2002</v>
          </cell>
          <cell r="J21348">
            <v>227183</v>
          </cell>
          <cell r="R21348">
            <v>1.6</v>
          </cell>
          <cell r="AA21348" t="str">
            <v>Gasoline</v>
          </cell>
        </row>
        <row r="21349">
          <cell r="C21349">
            <v>2002</v>
          </cell>
          <cell r="J21349">
            <v>280900</v>
          </cell>
          <cell r="R21349">
            <v>1.8</v>
          </cell>
          <cell r="AA21349" t="str">
            <v>Gasoline</v>
          </cell>
        </row>
        <row r="21350">
          <cell r="C21350">
            <v>2002</v>
          </cell>
          <cell r="J21350">
            <v>550099</v>
          </cell>
          <cell r="R21350">
            <v>2.5</v>
          </cell>
          <cell r="AA21350" t="str">
            <v>Diesel</v>
          </cell>
        </row>
        <row r="21351">
          <cell r="C21351">
            <v>2002</v>
          </cell>
          <cell r="J21351">
            <v>262397</v>
          </cell>
          <cell r="R21351">
            <v>1.6</v>
          </cell>
          <cell r="AA21351" t="str">
            <v>Gasoline</v>
          </cell>
        </row>
        <row r="21352">
          <cell r="C21352">
            <v>2002</v>
          </cell>
          <cell r="J21352">
            <v>420797</v>
          </cell>
          <cell r="R21352">
            <v>1.8</v>
          </cell>
          <cell r="AA21352" t="str">
            <v>Gasoline</v>
          </cell>
        </row>
        <row r="21353">
          <cell r="C21353">
            <v>2002</v>
          </cell>
          <cell r="J21353">
            <v>239995</v>
          </cell>
          <cell r="R21353">
            <v>1.6</v>
          </cell>
          <cell r="AA21353" t="str">
            <v>Gasoline</v>
          </cell>
        </row>
        <row r="21354">
          <cell r="C21354">
            <v>2002</v>
          </cell>
          <cell r="J21354">
            <v>297995</v>
          </cell>
          <cell r="R21354">
            <v>2</v>
          </cell>
          <cell r="AA21354" t="str">
            <v>Gasoline</v>
          </cell>
        </row>
        <row r="21355">
          <cell r="C21355">
            <v>2002</v>
          </cell>
          <cell r="J21355">
            <v>280097</v>
          </cell>
          <cell r="R21355">
            <v>1.9</v>
          </cell>
          <cell r="AA21355" t="str">
            <v>Diesel</v>
          </cell>
        </row>
        <row r="21356">
          <cell r="C21356">
            <v>2002</v>
          </cell>
          <cell r="J21356">
            <v>343697</v>
          </cell>
          <cell r="R21356">
            <v>1.9</v>
          </cell>
          <cell r="AA21356" t="str">
            <v>Diesel</v>
          </cell>
        </row>
        <row r="21357">
          <cell r="C21357">
            <v>2002</v>
          </cell>
          <cell r="J21357">
            <v>259995</v>
          </cell>
          <cell r="R21357">
            <v>2</v>
          </cell>
          <cell r="AA21357" t="str">
            <v>Gasoline</v>
          </cell>
        </row>
        <row r="21358">
          <cell r="C21358">
            <v>2002</v>
          </cell>
          <cell r="J21358">
            <v>249897</v>
          </cell>
          <cell r="R21358">
            <v>2</v>
          </cell>
          <cell r="AA21358" t="str">
            <v>Gasoline</v>
          </cell>
        </row>
        <row r="21359">
          <cell r="C21359">
            <v>2002</v>
          </cell>
          <cell r="J21359">
            <v>245495</v>
          </cell>
          <cell r="R21359">
            <v>1.9</v>
          </cell>
          <cell r="AA21359" t="str">
            <v>Diesel</v>
          </cell>
        </row>
        <row r="21360">
          <cell r="C21360">
            <v>2002</v>
          </cell>
          <cell r="J21360">
            <v>369395</v>
          </cell>
          <cell r="R21360">
            <v>1.9</v>
          </cell>
          <cell r="AA21360" t="str">
            <v>Diesel</v>
          </cell>
        </row>
        <row r="21361">
          <cell r="C21361">
            <v>2002</v>
          </cell>
          <cell r="J21361">
            <v>520195</v>
          </cell>
          <cell r="R21361">
            <v>2.6</v>
          </cell>
          <cell r="AA21361" t="str">
            <v>Gasoline</v>
          </cell>
        </row>
        <row r="21362">
          <cell r="C21362">
            <v>2002</v>
          </cell>
          <cell r="J21362">
            <v>303046</v>
          </cell>
          <cell r="R21362">
            <v>1.6</v>
          </cell>
          <cell r="AA21362" t="str">
            <v>Gasoline</v>
          </cell>
        </row>
        <row r="21363">
          <cell r="C21363">
            <v>2002</v>
          </cell>
          <cell r="J21363">
            <v>324098</v>
          </cell>
          <cell r="R21363">
            <v>1.8</v>
          </cell>
          <cell r="AA21363" t="str">
            <v>Gasoline</v>
          </cell>
        </row>
        <row r="21364">
          <cell r="C21364">
            <v>2002</v>
          </cell>
          <cell r="J21364">
            <v>335495</v>
          </cell>
          <cell r="R21364">
            <v>1.8</v>
          </cell>
          <cell r="AA21364" t="str">
            <v>Gasoline</v>
          </cell>
        </row>
        <row r="21365">
          <cell r="C21365">
            <v>2002</v>
          </cell>
          <cell r="J21365">
            <v>691999</v>
          </cell>
          <cell r="R21365">
            <v>3</v>
          </cell>
          <cell r="AA21365" t="str">
            <v>Gasoline</v>
          </cell>
        </row>
        <row r="21366">
          <cell r="C21366">
            <v>2002</v>
          </cell>
          <cell r="J21366">
            <v>959998</v>
          </cell>
          <cell r="R21366">
            <v>4.4000000000000004</v>
          </cell>
          <cell r="AA21366" t="str">
            <v>Gasoline</v>
          </cell>
        </row>
        <row r="21367">
          <cell r="C21367">
            <v>2002</v>
          </cell>
          <cell r="J21367">
            <v>205397</v>
          </cell>
          <cell r="R21367">
            <v>1.6</v>
          </cell>
          <cell r="AA21367" t="str">
            <v>Gasoline</v>
          </cell>
        </row>
        <row r="21368">
          <cell r="C21368">
            <v>2002</v>
          </cell>
          <cell r="J21368">
            <v>249997</v>
          </cell>
          <cell r="R21368">
            <v>1.8</v>
          </cell>
          <cell r="AA21368" t="str">
            <v>Gasoline</v>
          </cell>
        </row>
        <row r="21369">
          <cell r="C21369">
            <v>2002</v>
          </cell>
          <cell r="J21369">
            <v>264098</v>
          </cell>
          <cell r="R21369">
            <v>1.6</v>
          </cell>
          <cell r="AA21369" t="str">
            <v>Gasoline</v>
          </cell>
        </row>
        <row r="21370">
          <cell r="C21370">
            <v>2002</v>
          </cell>
          <cell r="J21370">
            <v>362297</v>
          </cell>
          <cell r="R21370">
            <v>1.9</v>
          </cell>
          <cell r="AA21370" t="str">
            <v>Diesel</v>
          </cell>
        </row>
        <row r="21371">
          <cell r="C21371">
            <v>2002</v>
          </cell>
          <cell r="J21371">
            <v>152805</v>
          </cell>
          <cell r="R21371">
            <v>1.4</v>
          </cell>
          <cell r="AA21371" t="str">
            <v>Gasoline</v>
          </cell>
        </row>
        <row r="21372">
          <cell r="C21372">
            <v>2002</v>
          </cell>
          <cell r="J21372">
            <v>346497</v>
          </cell>
          <cell r="R21372">
            <v>1.9</v>
          </cell>
          <cell r="AA21372" t="str">
            <v>Diesel</v>
          </cell>
        </row>
        <row r="21373">
          <cell r="C21373">
            <v>2002</v>
          </cell>
          <cell r="J21373">
            <v>234995</v>
          </cell>
          <cell r="R21373">
            <v>2</v>
          </cell>
          <cell r="AA21373" t="str">
            <v>Gasoline</v>
          </cell>
        </row>
        <row r="21374">
          <cell r="C21374">
            <v>2002</v>
          </cell>
          <cell r="J21374">
            <v>320199</v>
          </cell>
          <cell r="R21374">
            <v>1.9</v>
          </cell>
          <cell r="AA21374" t="str">
            <v>Diesel</v>
          </cell>
        </row>
        <row r="21375">
          <cell r="C21375">
            <v>2002</v>
          </cell>
          <cell r="J21375">
            <v>312799</v>
          </cell>
          <cell r="R21375">
            <v>1.9</v>
          </cell>
          <cell r="AA21375" t="str">
            <v>Diesel</v>
          </cell>
        </row>
        <row r="21376">
          <cell r="C21376">
            <v>2002</v>
          </cell>
          <cell r="J21376">
            <v>317648</v>
          </cell>
          <cell r="R21376">
            <v>1.9</v>
          </cell>
          <cell r="AA21376" t="str">
            <v>Diesel</v>
          </cell>
        </row>
        <row r="21377">
          <cell r="C21377">
            <v>2002</v>
          </cell>
          <cell r="J21377">
            <v>318441</v>
          </cell>
          <cell r="R21377">
            <v>1.8</v>
          </cell>
          <cell r="AA21377" t="str">
            <v>Gasoline</v>
          </cell>
        </row>
        <row r="21378">
          <cell r="C21378">
            <v>2002</v>
          </cell>
          <cell r="J21378">
            <v>318022</v>
          </cell>
          <cell r="R21378">
            <v>1.8</v>
          </cell>
          <cell r="AA21378" t="str">
            <v>Gasoline</v>
          </cell>
        </row>
        <row r="21379">
          <cell r="C21379">
            <v>2002</v>
          </cell>
          <cell r="J21379">
            <v>270541</v>
          </cell>
          <cell r="R21379">
            <v>1.6</v>
          </cell>
          <cell r="AA21379" t="str">
            <v>Gasoline</v>
          </cell>
        </row>
        <row r="21380">
          <cell r="C21380">
            <v>2002</v>
          </cell>
          <cell r="J21380">
            <v>490001</v>
          </cell>
          <cell r="R21380">
            <v>2.5</v>
          </cell>
          <cell r="AA21380" t="str">
            <v>Gasoline</v>
          </cell>
        </row>
        <row r="21381">
          <cell r="C21381">
            <v>2002</v>
          </cell>
          <cell r="J21381">
            <v>350097</v>
          </cell>
          <cell r="R21381">
            <v>1.8</v>
          </cell>
          <cell r="AA21381" t="str">
            <v>Gasoline</v>
          </cell>
        </row>
        <row r="21382">
          <cell r="C21382">
            <v>2002</v>
          </cell>
          <cell r="J21382">
            <v>455001</v>
          </cell>
          <cell r="R21382">
            <v>2</v>
          </cell>
          <cell r="AA21382" t="str">
            <v>Diesel</v>
          </cell>
        </row>
        <row r="21383">
          <cell r="C21383">
            <v>2002</v>
          </cell>
          <cell r="J21383">
            <v>381897</v>
          </cell>
          <cell r="R21383">
            <v>1.8</v>
          </cell>
          <cell r="AA21383" t="str">
            <v>Gasoline</v>
          </cell>
        </row>
        <row r="21384">
          <cell r="C21384">
            <v>2002</v>
          </cell>
          <cell r="J21384">
            <v>169901</v>
          </cell>
          <cell r="R21384">
            <v>1.6</v>
          </cell>
          <cell r="AA21384" t="str">
            <v>Gasoline</v>
          </cell>
        </row>
        <row r="21385">
          <cell r="C21385">
            <v>2002</v>
          </cell>
          <cell r="J21385">
            <v>208352</v>
          </cell>
          <cell r="R21385">
            <v>1.8</v>
          </cell>
          <cell r="AA21385" t="str">
            <v>Gasoline</v>
          </cell>
        </row>
        <row r="21386">
          <cell r="C21386">
            <v>2002</v>
          </cell>
          <cell r="J21386">
            <v>228398</v>
          </cell>
          <cell r="R21386">
            <v>1.6</v>
          </cell>
          <cell r="AA21386" t="str">
            <v>Gasoline</v>
          </cell>
        </row>
        <row r="21387">
          <cell r="C21387">
            <v>2002</v>
          </cell>
          <cell r="J21387">
            <v>263995</v>
          </cell>
          <cell r="R21387">
            <v>1.8</v>
          </cell>
          <cell r="AA21387" t="str">
            <v>Gasoline</v>
          </cell>
        </row>
        <row r="21388">
          <cell r="C21388">
            <v>2002</v>
          </cell>
          <cell r="J21388">
            <v>347820</v>
          </cell>
          <cell r="R21388">
            <v>1.8</v>
          </cell>
          <cell r="AA21388" t="str">
            <v>Gasoline</v>
          </cell>
        </row>
        <row r="21389">
          <cell r="C21389">
            <v>2002</v>
          </cell>
          <cell r="J21389">
            <v>425499</v>
          </cell>
          <cell r="R21389">
            <v>1.8</v>
          </cell>
          <cell r="AA21389" t="str">
            <v>Gasoline</v>
          </cell>
        </row>
        <row r="21390">
          <cell r="C21390">
            <v>2002</v>
          </cell>
          <cell r="J21390">
            <v>291811</v>
          </cell>
          <cell r="R21390">
            <v>1.9</v>
          </cell>
          <cell r="AA21390" t="str">
            <v>Diesel</v>
          </cell>
        </row>
        <row r="21391">
          <cell r="C21391">
            <v>2002</v>
          </cell>
          <cell r="J21391">
            <v>256197</v>
          </cell>
          <cell r="R21391">
            <v>2</v>
          </cell>
          <cell r="AA21391" t="str">
            <v>Gasoline</v>
          </cell>
        </row>
        <row r="21392">
          <cell r="C21392">
            <v>2002</v>
          </cell>
          <cell r="J21392">
            <v>274608</v>
          </cell>
          <cell r="R21392">
            <v>1.9</v>
          </cell>
          <cell r="AA21392" t="str">
            <v>Diesel</v>
          </cell>
        </row>
        <row r="21393">
          <cell r="C21393">
            <v>2002</v>
          </cell>
          <cell r="J21393">
            <v>510095</v>
          </cell>
          <cell r="R21393">
            <v>2.5</v>
          </cell>
          <cell r="AA21393" t="str">
            <v>Diesel</v>
          </cell>
        </row>
        <row r="21394">
          <cell r="C21394">
            <v>2002</v>
          </cell>
          <cell r="J21394">
            <v>477797</v>
          </cell>
          <cell r="R21394">
            <v>2.5</v>
          </cell>
          <cell r="AA21394" t="str">
            <v>Diesel</v>
          </cell>
        </row>
        <row r="21395">
          <cell r="C21395">
            <v>2002</v>
          </cell>
          <cell r="J21395">
            <v>141195</v>
          </cell>
          <cell r="R21395">
            <v>1.4</v>
          </cell>
          <cell r="AA21395" t="str">
            <v>Gasoline</v>
          </cell>
        </row>
        <row r="21396">
          <cell r="C21396">
            <v>2002</v>
          </cell>
          <cell r="J21396">
            <v>188899</v>
          </cell>
          <cell r="R21396">
            <v>1.4</v>
          </cell>
          <cell r="AA21396" t="str">
            <v>Diesel</v>
          </cell>
        </row>
        <row r="21397">
          <cell r="C21397">
            <v>2002</v>
          </cell>
          <cell r="J21397">
            <v>329299</v>
          </cell>
          <cell r="R21397">
            <v>1.9</v>
          </cell>
          <cell r="AA21397" t="str">
            <v>Diesel</v>
          </cell>
        </row>
        <row r="21398">
          <cell r="C21398">
            <v>2002</v>
          </cell>
          <cell r="J21398">
            <v>575001</v>
          </cell>
          <cell r="R21398">
            <v>3</v>
          </cell>
          <cell r="AA21398" t="str">
            <v>Gasoline</v>
          </cell>
        </row>
        <row r="21399">
          <cell r="C21399">
            <v>2002</v>
          </cell>
          <cell r="J21399">
            <v>338595</v>
          </cell>
          <cell r="R21399">
            <v>1.9</v>
          </cell>
          <cell r="AA21399" t="str">
            <v>Diesel</v>
          </cell>
        </row>
        <row r="21400">
          <cell r="C21400">
            <v>2002</v>
          </cell>
          <cell r="J21400">
            <v>181993</v>
          </cell>
          <cell r="R21400">
            <v>2</v>
          </cell>
          <cell r="AA21400" t="str">
            <v>Diesel</v>
          </cell>
        </row>
        <row r="21401">
          <cell r="C21401">
            <v>2002</v>
          </cell>
          <cell r="J21401">
            <v>269997</v>
          </cell>
          <cell r="R21401">
            <v>1.8</v>
          </cell>
          <cell r="AA21401" t="str">
            <v>Gasoline</v>
          </cell>
        </row>
        <row r="21402">
          <cell r="C21402">
            <v>2002</v>
          </cell>
          <cell r="J21402">
            <v>186198</v>
          </cell>
          <cell r="R21402">
            <v>1.4</v>
          </cell>
          <cell r="AA21402" t="str">
            <v>Gasoline</v>
          </cell>
        </row>
        <row r="21403">
          <cell r="C21403">
            <v>2002</v>
          </cell>
          <cell r="J21403">
            <v>251898</v>
          </cell>
          <cell r="R21403">
            <v>1.8</v>
          </cell>
          <cell r="AA21403" t="str">
            <v>Gasoline</v>
          </cell>
        </row>
        <row r="21404">
          <cell r="C21404">
            <v>2002</v>
          </cell>
          <cell r="J21404">
            <v>299399</v>
          </cell>
          <cell r="R21404">
            <v>2.2000000000000002</v>
          </cell>
          <cell r="AA21404" t="str">
            <v>Gasoline</v>
          </cell>
        </row>
        <row r="21405">
          <cell r="C21405">
            <v>2002</v>
          </cell>
          <cell r="J21405">
            <v>246899</v>
          </cell>
          <cell r="R21405">
            <v>1.8</v>
          </cell>
          <cell r="AA21405" t="str">
            <v>Gasoline</v>
          </cell>
        </row>
        <row r="21406">
          <cell r="C21406">
            <v>2002</v>
          </cell>
          <cell r="J21406">
            <v>245398</v>
          </cell>
          <cell r="R21406">
            <v>2</v>
          </cell>
          <cell r="AA21406" t="str">
            <v>Diesel</v>
          </cell>
        </row>
        <row r="21407">
          <cell r="C21407">
            <v>2002</v>
          </cell>
          <cell r="J21407">
            <v>314998</v>
          </cell>
          <cell r="R21407">
            <v>1.9</v>
          </cell>
          <cell r="AA21407" t="str">
            <v>Diesel</v>
          </cell>
        </row>
        <row r="21408">
          <cell r="C21408">
            <v>2002</v>
          </cell>
          <cell r="J21408">
            <v>253598</v>
          </cell>
          <cell r="R21408">
            <v>1.9</v>
          </cell>
          <cell r="AA21408" t="str">
            <v>Diesel</v>
          </cell>
        </row>
        <row r="21409">
          <cell r="C21409">
            <v>2002</v>
          </cell>
          <cell r="J21409">
            <v>281110</v>
          </cell>
          <cell r="R21409">
            <v>1.9</v>
          </cell>
          <cell r="AA21409" t="str">
            <v>Diesel</v>
          </cell>
        </row>
        <row r="21410">
          <cell r="C21410">
            <v>2002</v>
          </cell>
          <cell r="J21410">
            <v>308998</v>
          </cell>
          <cell r="R21410">
            <v>1.9</v>
          </cell>
          <cell r="AA21410" t="str">
            <v>Diesel</v>
          </cell>
        </row>
        <row r="21411">
          <cell r="C21411">
            <v>2002</v>
          </cell>
          <cell r="J21411">
            <v>254997</v>
          </cell>
          <cell r="R21411">
            <v>2</v>
          </cell>
          <cell r="AA21411" t="str">
            <v>Gasoline</v>
          </cell>
        </row>
        <row r="21412">
          <cell r="C21412">
            <v>2002</v>
          </cell>
          <cell r="J21412">
            <v>186163</v>
          </cell>
          <cell r="R21412">
            <v>1.6</v>
          </cell>
          <cell r="AA21412" t="str">
            <v>Gasoline</v>
          </cell>
        </row>
        <row r="21413">
          <cell r="C21413">
            <v>2002</v>
          </cell>
          <cell r="J21413">
            <v>308797</v>
          </cell>
          <cell r="R21413">
            <v>1.9</v>
          </cell>
          <cell r="AA21413" t="str">
            <v>Diesel</v>
          </cell>
        </row>
        <row r="21414">
          <cell r="C21414">
            <v>2002</v>
          </cell>
          <cell r="J21414">
            <v>304997</v>
          </cell>
          <cell r="R21414">
            <v>2</v>
          </cell>
          <cell r="AA21414" t="str">
            <v>Gasoline</v>
          </cell>
        </row>
        <row r="21415">
          <cell r="C21415">
            <v>2002</v>
          </cell>
          <cell r="J21415">
            <v>313399</v>
          </cell>
          <cell r="R21415">
            <v>2.2000000000000002</v>
          </cell>
          <cell r="AA21415" t="str">
            <v>Gasoline</v>
          </cell>
        </row>
        <row r="21416">
          <cell r="C21416">
            <v>2002</v>
          </cell>
          <cell r="J21416">
            <v>252398</v>
          </cell>
          <cell r="R21416">
            <v>1.6</v>
          </cell>
          <cell r="AA21416" t="str">
            <v>Gasoline</v>
          </cell>
        </row>
        <row r="21417">
          <cell r="C21417">
            <v>2002</v>
          </cell>
          <cell r="J21417">
            <v>539502</v>
          </cell>
          <cell r="R21417">
            <v>2</v>
          </cell>
          <cell r="AA21417" t="str">
            <v>Gasoline</v>
          </cell>
        </row>
        <row r="21418">
          <cell r="C21418">
            <v>2002</v>
          </cell>
          <cell r="J21418">
            <v>303624</v>
          </cell>
          <cell r="R21418">
            <v>1.9</v>
          </cell>
          <cell r="AA21418" t="str">
            <v>Diesel</v>
          </cell>
        </row>
        <row r="21419">
          <cell r="C21419">
            <v>2002</v>
          </cell>
          <cell r="J21419">
            <v>250398</v>
          </cell>
          <cell r="R21419">
            <v>1.6</v>
          </cell>
          <cell r="AA21419" t="str">
            <v>Gasoline</v>
          </cell>
        </row>
        <row r="21420">
          <cell r="C21420">
            <v>2002</v>
          </cell>
          <cell r="J21420">
            <v>278000</v>
          </cell>
          <cell r="R21420">
            <v>1.8</v>
          </cell>
          <cell r="AA21420" t="str">
            <v>Gasoline</v>
          </cell>
        </row>
        <row r="21421">
          <cell r="C21421">
            <v>2002</v>
          </cell>
          <cell r="J21421">
            <v>368846</v>
          </cell>
          <cell r="R21421">
            <v>1.9</v>
          </cell>
          <cell r="AA21421" t="str">
            <v>Diesel</v>
          </cell>
        </row>
        <row r="21422">
          <cell r="C21422">
            <v>2002</v>
          </cell>
          <cell r="J21422">
            <v>278997</v>
          </cell>
          <cell r="R21422">
            <v>1.8</v>
          </cell>
          <cell r="AA21422" t="str">
            <v>Gasoline</v>
          </cell>
        </row>
        <row r="21423">
          <cell r="C21423">
            <v>2002</v>
          </cell>
          <cell r="J21423">
            <v>305695</v>
          </cell>
          <cell r="R21423">
            <v>1.8</v>
          </cell>
          <cell r="AA21423" t="str">
            <v>Gasoline</v>
          </cell>
        </row>
        <row r="21424">
          <cell r="C21424">
            <v>2002</v>
          </cell>
          <cell r="J21424">
            <v>314995</v>
          </cell>
          <cell r="R21424">
            <v>1.8</v>
          </cell>
          <cell r="AA21424" t="str">
            <v>Gasoline</v>
          </cell>
        </row>
        <row r="21425">
          <cell r="C21425">
            <v>2002</v>
          </cell>
          <cell r="J21425">
            <v>454002</v>
          </cell>
          <cell r="R21425">
            <v>2.2000000000000002</v>
          </cell>
          <cell r="AA21425" t="str">
            <v>Gasoline</v>
          </cell>
        </row>
        <row r="21426">
          <cell r="C21426">
            <v>2002</v>
          </cell>
          <cell r="J21426">
            <v>156196</v>
          </cell>
          <cell r="R21426">
            <v>1.2</v>
          </cell>
          <cell r="AA21426" t="str">
            <v>Gasoline</v>
          </cell>
        </row>
        <row r="21427">
          <cell r="C21427">
            <v>2002</v>
          </cell>
          <cell r="J21427">
            <v>168200</v>
          </cell>
          <cell r="R21427">
            <v>1.7</v>
          </cell>
          <cell r="AA21427" t="str">
            <v>Diesel</v>
          </cell>
        </row>
        <row r="21428">
          <cell r="C21428">
            <v>2002</v>
          </cell>
          <cell r="J21428">
            <v>210397</v>
          </cell>
          <cell r="R21428">
            <v>1.6</v>
          </cell>
          <cell r="AA21428" t="str">
            <v>Gasoline</v>
          </cell>
        </row>
        <row r="21429">
          <cell r="C21429">
            <v>2002</v>
          </cell>
          <cell r="J21429">
            <v>306199</v>
          </cell>
          <cell r="R21429">
            <v>1.8</v>
          </cell>
          <cell r="AA21429" t="str">
            <v>Gasoline</v>
          </cell>
        </row>
        <row r="21430">
          <cell r="C21430">
            <v>2002</v>
          </cell>
          <cell r="J21430">
            <v>270881</v>
          </cell>
          <cell r="R21430">
            <v>1.9</v>
          </cell>
          <cell r="AA21430" t="str">
            <v>Diesel</v>
          </cell>
        </row>
        <row r="21431">
          <cell r="C21431">
            <v>2002</v>
          </cell>
          <cell r="J21431">
            <v>293998</v>
          </cell>
          <cell r="R21431">
            <v>2</v>
          </cell>
          <cell r="AA21431" t="str">
            <v>Gasoline</v>
          </cell>
        </row>
        <row r="21432">
          <cell r="C21432">
            <v>2002</v>
          </cell>
          <cell r="J21432">
            <v>254994</v>
          </cell>
          <cell r="R21432">
            <v>1.9</v>
          </cell>
          <cell r="AA21432" t="str">
            <v>Diesel</v>
          </cell>
        </row>
        <row r="21433">
          <cell r="C21433">
            <v>2002</v>
          </cell>
          <cell r="J21433">
            <v>634999</v>
          </cell>
          <cell r="R21433">
            <v>3</v>
          </cell>
          <cell r="AA21433" t="str">
            <v>Gasoline</v>
          </cell>
        </row>
        <row r="21434">
          <cell r="C21434">
            <v>2002</v>
          </cell>
          <cell r="J21434">
            <v>322697</v>
          </cell>
          <cell r="R21434">
            <v>1.9</v>
          </cell>
          <cell r="AA21434" t="str">
            <v>Diesel</v>
          </cell>
        </row>
        <row r="21435">
          <cell r="C21435">
            <v>2002</v>
          </cell>
          <cell r="J21435">
            <v>340846</v>
          </cell>
          <cell r="R21435">
            <v>1.9</v>
          </cell>
          <cell r="AA21435" t="str">
            <v>Diesel</v>
          </cell>
        </row>
        <row r="21436">
          <cell r="C21436">
            <v>2002</v>
          </cell>
          <cell r="J21436">
            <v>397597</v>
          </cell>
          <cell r="R21436">
            <v>1.8</v>
          </cell>
          <cell r="AA21436" t="str">
            <v>Gasoline</v>
          </cell>
        </row>
        <row r="21437">
          <cell r="C21437">
            <v>2002</v>
          </cell>
          <cell r="J21437">
            <v>263498</v>
          </cell>
          <cell r="R21437">
            <v>1.9</v>
          </cell>
          <cell r="AA21437" t="str">
            <v>Diesel</v>
          </cell>
        </row>
        <row r="21438">
          <cell r="C21438">
            <v>2002</v>
          </cell>
          <cell r="J21438">
            <v>283295</v>
          </cell>
          <cell r="R21438">
            <v>2</v>
          </cell>
          <cell r="AA21438" t="str">
            <v>Gasoline</v>
          </cell>
        </row>
        <row r="21439">
          <cell r="C21439">
            <v>2002</v>
          </cell>
          <cell r="J21439">
            <v>301670</v>
          </cell>
          <cell r="R21439">
            <v>1.9</v>
          </cell>
          <cell r="AA21439" t="str">
            <v>Diesel</v>
          </cell>
        </row>
        <row r="21440">
          <cell r="C21440">
            <v>2002</v>
          </cell>
          <cell r="J21440">
            <v>306934</v>
          </cell>
          <cell r="R21440">
            <v>1.9</v>
          </cell>
          <cell r="AA21440" t="str">
            <v>Diesel</v>
          </cell>
        </row>
        <row r="21441">
          <cell r="C21441">
            <v>2002</v>
          </cell>
          <cell r="J21441">
            <v>178596</v>
          </cell>
          <cell r="R21441">
            <v>1.2</v>
          </cell>
          <cell r="AA21441" t="str">
            <v>Diesel</v>
          </cell>
        </row>
        <row r="21442">
          <cell r="C21442">
            <v>2002</v>
          </cell>
          <cell r="J21442">
            <v>299499</v>
          </cell>
          <cell r="R21442">
            <v>1.8</v>
          </cell>
          <cell r="AA21442" t="str">
            <v>Gasoline</v>
          </cell>
        </row>
        <row r="21443">
          <cell r="C21443">
            <v>2002</v>
          </cell>
          <cell r="J21443">
            <v>254298</v>
          </cell>
          <cell r="R21443">
            <v>1.6</v>
          </cell>
          <cell r="AA21443" t="str">
            <v>Gasoline</v>
          </cell>
        </row>
        <row r="21444">
          <cell r="C21444">
            <v>2002</v>
          </cell>
          <cell r="J21444">
            <v>292899</v>
          </cell>
          <cell r="R21444">
            <v>1.8</v>
          </cell>
          <cell r="AA21444" t="str">
            <v>Gasoline</v>
          </cell>
        </row>
        <row r="21445">
          <cell r="C21445">
            <v>2002</v>
          </cell>
          <cell r="J21445">
            <v>353197</v>
          </cell>
          <cell r="R21445">
            <v>1.8</v>
          </cell>
          <cell r="AA21445" t="str">
            <v>Gasoline</v>
          </cell>
        </row>
        <row r="21446">
          <cell r="C21446">
            <v>2002</v>
          </cell>
          <cell r="J21446">
            <v>230396</v>
          </cell>
          <cell r="R21446">
            <v>1.8</v>
          </cell>
          <cell r="AA21446" t="str">
            <v>Gasoline</v>
          </cell>
        </row>
        <row r="21447">
          <cell r="C21447">
            <v>2002</v>
          </cell>
          <cell r="J21447">
            <v>461199</v>
          </cell>
          <cell r="R21447">
            <v>1.8</v>
          </cell>
          <cell r="AA21447" t="str">
            <v>Gasoline</v>
          </cell>
        </row>
        <row r="21448">
          <cell r="C21448">
            <v>2002</v>
          </cell>
          <cell r="J21448">
            <v>154698</v>
          </cell>
          <cell r="R21448">
            <v>1.2</v>
          </cell>
          <cell r="AA21448" t="str">
            <v>Gasoline</v>
          </cell>
        </row>
        <row r="21449">
          <cell r="C21449">
            <v>2002</v>
          </cell>
          <cell r="J21449">
            <v>327742</v>
          </cell>
          <cell r="R21449">
            <v>1.8</v>
          </cell>
          <cell r="AA21449" t="str">
            <v>Gasoline</v>
          </cell>
        </row>
        <row r="21450">
          <cell r="C21450">
            <v>2002</v>
          </cell>
          <cell r="J21450">
            <v>163196</v>
          </cell>
          <cell r="R21450">
            <v>1.4</v>
          </cell>
          <cell r="AA21450" t="str">
            <v>Gasoline</v>
          </cell>
        </row>
        <row r="21451">
          <cell r="C21451">
            <v>2002</v>
          </cell>
          <cell r="J21451">
            <v>290595</v>
          </cell>
          <cell r="R21451">
            <v>1.6</v>
          </cell>
          <cell r="AA21451" t="str">
            <v>Gasoline</v>
          </cell>
        </row>
        <row r="21452">
          <cell r="C21452">
            <v>2002</v>
          </cell>
          <cell r="J21452">
            <v>286570</v>
          </cell>
          <cell r="R21452">
            <v>1.9</v>
          </cell>
          <cell r="AA21452" t="str">
            <v>Diesel</v>
          </cell>
        </row>
        <row r="21453">
          <cell r="C21453">
            <v>2002</v>
          </cell>
          <cell r="J21453">
            <v>291952</v>
          </cell>
          <cell r="R21453">
            <v>1.9</v>
          </cell>
          <cell r="AA21453" t="str">
            <v>Diesel</v>
          </cell>
        </row>
        <row r="21454">
          <cell r="C21454">
            <v>2002</v>
          </cell>
          <cell r="J21454">
            <v>320997</v>
          </cell>
          <cell r="R21454">
            <v>1.9</v>
          </cell>
          <cell r="AA21454" t="str">
            <v>Diesel</v>
          </cell>
        </row>
        <row r="21455">
          <cell r="C21455">
            <v>2002</v>
          </cell>
          <cell r="J21455">
            <v>219997</v>
          </cell>
          <cell r="R21455">
            <v>1.6</v>
          </cell>
          <cell r="AA21455" t="str">
            <v>Gasoline</v>
          </cell>
        </row>
        <row r="21456">
          <cell r="C21456">
            <v>2002</v>
          </cell>
          <cell r="J21456">
            <v>273452</v>
          </cell>
          <cell r="R21456">
            <v>1.9</v>
          </cell>
          <cell r="AA21456" t="str">
            <v>Diesel</v>
          </cell>
        </row>
        <row r="21457">
          <cell r="C21457">
            <v>2002</v>
          </cell>
          <cell r="J21457">
            <v>304544</v>
          </cell>
          <cell r="R21457">
            <v>1.8</v>
          </cell>
          <cell r="AA21457" t="str">
            <v>Gasoline</v>
          </cell>
        </row>
        <row r="21458">
          <cell r="C21458">
            <v>2002</v>
          </cell>
          <cell r="J21458">
            <v>308797</v>
          </cell>
          <cell r="R21458">
            <v>1.8</v>
          </cell>
          <cell r="AA21458" t="str">
            <v>Gasoline</v>
          </cell>
        </row>
        <row r="21459">
          <cell r="C21459">
            <v>2002</v>
          </cell>
          <cell r="J21459">
            <v>289997</v>
          </cell>
          <cell r="R21459">
            <v>1.8</v>
          </cell>
          <cell r="AA21459" t="str">
            <v>Gasoline</v>
          </cell>
        </row>
        <row r="21460">
          <cell r="C21460">
            <v>2002</v>
          </cell>
          <cell r="J21460">
            <v>302195</v>
          </cell>
          <cell r="R21460">
            <v>1.8</v>
          </cell>
          <cell r="AA21460" t="str">
            <v>Gasoline</v>
          </cell>
        </row>
        <row r="21461">
          <cell r="C21461">
            <v>2002</v>
          </cell>
          <cell r="J21461">
            <v>171694</v>
          </cell>
          <cell r="R21461">
            <v>1.2</v>
          </cell>
          <cell r="AA21461" t="str">
            <v>Gasoline</v>
          </cell>
        </row>
        <row r="21462">
          <cell r="C21462">
            <v>2002</v>
          </cell>
          <cell r="J21462">
            <v>577000</v>
          </cell>
          <cell r="R21462">
            <v>2.5</v>
          </cell>
          <cell r="AA21462" t="str">
            <v>Gasoline</v>
          </cell>
        </row>
        <row r="21463">
          <cell r="C21463">
            <v>2002</v>
          </cell>
          <cell r="J21463">
            <v>274995</v>
          </cell>
          <cell r="R21463">
            <v>1.8</v>
          </cell>
          <cell r="AA21463" t="str">
            <v>Diesel</v>
          </cell>
        </row>
        <row r="21464">
          <cell r="C21464">
            <v>2002</v>
          </cell>
          <cell r="J21464">
            <v>309082</v>
          </cell>
          <cell r="R21464">
            <v>1.9</v>
          </cell>
          <cell r="AA21464" t="str">
            <v>Diesel</v>
          </cell>
        </row>
        <row r="21465">
          <cell r="C21465">
            <v>2002</v>
          </cell>
          <cell r="J21465">
            <v>284996</v>
          </cell>
          <cell r="R21465">
            <v>1.8</v>
          </cell>
          <cell r="AA21465" t="str">
            <v>Diesel</v>
          </cell>
        </row>
        <row r="21466">
          <cell r="C21466">
            <v>2002</v>
          </cell>
          <cell r="J21466">
            <v>179999</v>
          </cell>
          <cell r="R21466">
            <v>1.6</v>
          </cell>
          <cell r="AA21466" t="str">
            <v>Gasoline</v>
          </cell>
        </row>
        <row r="21467">
          <cell r="C21467">
            <v>2002</v>
          </cell>
          <cell r="J21467">
            <v>248369</v>
          </cell>
          <cell r="R21467">
            <v>1.9</v>
          </cell>
          <cell r="AA21467" t="str">
            <v>Diesel</v>
          </cell>
        </row>
        <row r="21468">
          <cell r="C21468">
            <v>2002</v>
          </cell>
          <cell r="J21468">
            <v>327999</v>
          </cell>
          <cell r="R21468">
            <v>2.5</v>
          </cell>
          <cell r="AA21468" t="str">
            <v>Gasoline</v>
          </cell>
        </row>
        <row r="21469">
          <cell r="C21469">
            <v>2002</v>
          </cell>
          <cell r="J21469">
            <v>333697</v>
          </cell>
          <cell r="R21469">
            <v>2</v>
          </cell>
          <cell r="AA21469" t="str">
            <v>Diesel</v>
          </cell>
        </row>
        <row r="21470">
          <cell r="C21470">
            <v>2002</v>
          </cell>
          <cell r="J21470">
            <v>267995</v>
          </cell>
          <cell r="R21470">
            <v>1.8</v>
          </cell>
          <cell r="AA21470" t="str">
            <v>Gasoline</v>
          </cell>
        </row>
        <row r="21471">
          <cell r="C21471">
            <v>2002</v>
          </cell>
          <cell r="J21471">
            <v>303997</v>
          </cell>
          <cell r="R21471">
            <v>2</v>
          </cell>
          <cell r="AA21471" t="str">
            <v>Gasoline</v>
          </cell>
        </row>
        <row r="21472">
          <cell r="C21472">
            <v>2002</v>
          </cell>
          <cell r="J21472">
            <v>293998</v>
          </cell>
          <cell r="R21472">
            <v>2</v>
          </cell>
          <cell r="AA21472" t="str">
            <v>Diesel</v>
          </cell>
        </row>
        <row r="21473">
          <cell r="C21473">
            <v>2002</v>
          </cell>
          <cell r="J21473">
            <v>273547</v>
          </cell>
          <cell r="R21473">
            <v>1.8</v>
          </cell>
          <cell r="AA21473" t="str">
            <v>Gasoline</v>
          </cell>
        </row>
        <row r="21474">
          <cell r="C21474">
            <v>2002</v>
          </cell>
          <cell r="J21474">
            <v>319697</v>
          </cell>
          <cell r="R21474">
            <v>2</v>
          </cell>
          <cell r="AA21474" t="str">
            <v>Diesel</v>
          </cell>
        </row>
        <row r="21475">
          <cell r="C21475">
            <v>2002</v>
          </cell>
          <cell r="J21475">
            <v>139996</v>
          </cell>
          <cell r="R21475">
            <v>1.2</v>
          </cell>
          <cell r="AA21475" t="str">
            <v>Gasoline</v>
          </cell>
        </row>
        <row r="21476">
          <cell r="C21476">
            <v>2002</v>
          </cell>
          <cell r="J21476">
            <v>333999</v>
          </cell>
          <cell r="R21476">
            <v>2.5</v>
          </cell>
          <cell r="AA21476" t="str">
            <v>Gasoline</v>
          </cell>
        </row>
        <row r="21477">
          <cell r="C21477">
            <v>2002</v>
          </cell>
          <cell r="J21477">
            <v>293998</v>
          </cell>
          <cell r="R21477">
            <v>2</v>
          </cell>
          <cell r="AA21477" t="str">
            <v>Gasoline</v>
          </cell>
        </row>
        <row r="21478">
          <cell r="C21478">
            <v>2002</v>
          </cell>
          <cell r="J21478">
            <v>284000</v>
          </cell>
          <cell r="R21478">
            <v>1.8</v>
          </cell>
          <cell r="AA21478" t="str">
            <v>Gasoline</v>
          </cell>
        </row>
        <row r="21479">
          <cell r="C21479">
            <v>2002</v>
          </cell>
          <cell r="J21479">
            <v>358698</v>
          </cell>
          <cell r="R21479">
            <v>2</v>
          </cell>
          <cell r="AA21479" t="str">
            <v>Diesel</v>
          </cell>
        </row>
        <row r="21480">
          <cell r="C21480">
            <v>2002</v>
          </cell>
          <cell r="J21480">
            <v>263999</v>
          </cell>
          <cell r="R21480">
            <v>1.8</v>
          </cell>
          <cell r="AA21480" t="str">
            <v>Gasoline</v>
          </cell>
        </row>
        <row r="21481">
          <cell r="C21481">
            <v>2002</v>
          </cell>
          <cell r="J21481">
            <v>325997</v>
          </cell>
          <cell r="R21481">
            <v>2</v>
          </cell>
          <cell r="AA21481" t="str">
            <v>Diesel</v>
          </cell>
        </row>
        <row r="21482">
          <cell r="C21482">
            <v>2002</v>
          </cell>
          <cell r="J21482">
            <v>364698</v>
          </cell>
          <cell r="R21482">
            <v>2</v>
          </cell>
          <cell r="AA21482" t="str">
            <v>Diesel</v>
          </cell>
        </row>
        <row r="21483">
          <cell r="C21483">
            <v>2002</v>
          </cell>
          <cell r="J21483">
            <v>284000</v>
          </cell>
          <cell r="R21483">
            <v>2</v>
          </cell>
          <cell r="AA21483" t="str">
            <v>Gasoline</v>
          </cell>
        </row>
        <row r="21484">
          <cell r="C21484">
            <v>2002</v>
          </cell>
          <cell r="J21484">
            <v>226532</v>
          </cell>
          <cell r="R21484">
            <v>1.8</v>
          </cell>
          <cell r="AA21484" t="str">
            <v>Gasoline</v>
          </cell>
        </row>
        <row r="21485">
          <cell r="C21485">
            <v>2002</v>
          </cell>
          <cell r="J21485">
            <v>170196</v>
          </cell>
          <cell r="R21485">
            <v>1.4</v>
          </cell>
          <cell r="AA21485" t="str">
            <v>Gasoline</v>
          </cell>
        </row>
        <row r="21486">
          <cell r="C21486">
            <v>2002</v>
          </cell>
          <cell r="J21486">
            <v>283966</v>
          </cell>
          <cell r="R21486">
            <v>1.9</v>
          </cell>
          <cell r="AA21486" t="str">
            <v>Diesel</v>
          </cell>
        </row>
        <row r="21487">
          <cell r="C21487">
            <v>2002</v>
          </cell>
          <cell r="J21487">
            <v>274797</v>
          </cell>
          <cell r="R21487">
            <v>2</v>
          </cell>
          <cell r="AA21487" t="str">
            <v>Gasoline</v>
          </cell>
        </row>
        <row r="21488">
          <cell r="C21488">
            <v>2002</v>
          </cell>
          <cell r="J21488">
            <v>250395</v>
          </cell>
          <cell r="R21488">
            <v>1.6</v>
          </cell>
          <cell r="AA21488" t="str">
            <v>Gasoline</v>
          </cell>
        </row>
        <row r="21489">
          <cell r="C21489">
            <v>2002</v>
          </cell>
          <cell r="J21489">
            <v>227997</v>
          </cell>
          <cell r="R21489">
            <v>1.8</v>
          </cell>
          <cell r="AA21489" t="str">
            <v>Gasoline</v>
          </cell>
        </row>
        <row r="21490">
          <cell r="C21490">
            <v>2002</v>
          </cell>
          <cell r="J21490">
            <v>254197</v>
          </cell>
          <cell r="R21490">
            <v>1.6</v>
          </cell>
          <cell r="AA21490" t="str">
            <v>Gasoline</v>
          </cell>
        </row>
        <row r="21491">
          <cell r="C21491">
            <v>2002</v>
          </cell>
          <cell r="J21491">
            <v>284996</v>
          </cell>
          <cell r="R21491">
            <v>2</v>
          </cell>
          <cell r="AA21491" t="str">
            <v>Gasoline</v>
          </cell>
        </row>
        <row r="21492">
          <cell r="C21492">
            <v>2002</v>
          </cell>
          <cell r="J21492">
            <v>207897</v>
          </cell>
          <cell r="R21492">
            <v>1.4</v>
          </cell>
          <cell r="AA21492" t="str">
            <v>Gasoline</v>
          </cell>
        </row>
        <row r="21493">
          <cell r="C21493">
            <v>2002</v>
          </cell>
          <cell r="J21493">
            <v>209998</v>
          </cell>
          <cell r="R21493">
            <v>1.6</v>
          </cell>
          <cell r="AA21493" t="str">
            <v>Gasoline</v>
          </cell>
        </row>
        <row r="21494">
          <cell r="C21494">
            <v>2002</v>
          </cell>
          <cell r="J21494">
            <v>289714</v>
          </cell>
          <cell r="R21494">
            <v>1.9</v>
          </cell>
          <cell r="AA21494" t="str">
            <v>Diesel</v>
          </cell>
        </row>
        <row r="21495">
          <cell r="C21495">
            <v>2002</v>
          </cell>
          <cell r="J21495">
            <v>299297</v>
          </cell>
          <cell r="R21495">
            <v>1.8</v>
          </cell>
          <cell r="AA21495" t="str">
            <v>Gasoline</v>
          </cell>
        </row>
        <row r="21496">
          <cell r="C21496">
            <v>2002</v>
          </cell>
          <cell r="J21496">
            <v>325980</v>
          </cell>
          <cell r="R21496">
            <v>1.9</v>
          </cell>
          <cell r="AA21496" t="str">
            <v>Diesel</v>
          </cell>
        </row>
        <row r="21497">
          <cell r="C21497">
            <v>2002</v>
          </cell>
          <cell r="J21497">
            <v>243716</v>
          </cell>
          <cell r="R21497">
            <v>1.9</v>
          </cell>
          <cell r="AA21497" t="str">
            <v>Diesel</v>
          </cell>
        </row>
        <row r="21498">
          <cell r="C21498">
            <v>2002</v>
          </cell>
          <cell r="J21498">
            <v>215297</v>
          </cell>
          <cell r="R21498">
            <v>1.4</v>
          </cell>
          <cell r="AA21498" t="str">
            <v>Gasoline</v>
          </cell>
        </row>
        <row r="21499">
          <cell r="C21499">
            <v>2002</v>
          </cell>
          <cell r="J21499">
            <v>421097</v>
          </cell>
          <cell r="R21499">
            <v>1.9</v>
          </cell>
          <cell r="AA21499" t="str">
            <v>Diesel</v>
          </cell>
        </row>
        <row r="21500">
          <cell r="C21500">
            <v>2002</v>
          </cell>
          <cell r="J21500">
            <v>159999</v>
          </cell>
          <cell r="R21500">
            <v>1.5</v>
          </cell>
          <cell r="AA21500" t="str">
            <v>Diesel</v>
          </cell>
        </row>
        <row r="21501">
          <cell r="C21501">
            <v>2002</v>
          </cell>
          <cell r="J21501">
            <v>209998</v>
          </cell>
          <cell r="R21501">
            <v>1.6</v>
          </cell>
          <cell r="AA21501" t="str">
            <v>Gasoline</v>
          </cell>
        </row>
        <row r="21502">
          <cell r="C21502">
            <v>2002</v>
          </cell>
          <cell r="J21502">
            <v>159844</v>
          </cell>
          <cell r="R21502">
            <v>1.4</v>
          </cell>
          <cell r="AA21502" t="str">
            <v>Gasoline</v>
          </cell>
        </row>
        <row r="21503">
          <cell r="C21503">
            <v>2002</v>
          </cell>
          <cell r="J21503">
            <v>180423</v>
          </cell>
          <cell r="R21503">
            <v>1.4</v>
          </cell>
          <cell r="AA21503" t="str">
            <v>Gasoline</v>
          </cell>
        </row>
        <row r="21504">
          <cell r="C21504">
            <v>2002</v>
          </cell>
          <cell r="J21504">
            <v>251299</v>
          </cell>
          <cell r="R21504">
            <v>1.6</v>
          </cell>
          <cell r="AA21504" t="str">
            <v>Gasoline</v>
          </cell>
        </row>
        <row r="21505">
          <cell r="C21505">
            <v>2002</v>
          </cell>
          <cell r="J21505">
            <v>329299</v>
          </cell>
          <cell r="R21505">
            <v>1.9</v>
          </cell>
          <cell r="AA21505" t="str">
            <v>Diesel</v>
          </cell>
        </row>
        <row r="21506">
          <cell r="C21506">
            <v>2002</v>
          </cell>
          <cell r="J21506">
            <v>264999</v>
          </cell>
          <cell r="R21506">
            <v>1.8</v>
          </cell>
          <cell r="AA21506" t="str">
            <v>Gasoline</v>
          </cell>
        </row>
        <row r="21507">
          <cell r="C21507">
            <v>2002</v>
          </cell>
          <cell r="J21507">
            <v>231599</v>
          </cell>
          <cell r="R21507">
            <v>2</v>
          </cell>
          <cell r="AA21507" t="str">
            <v>Gasoline</v>
          </cell>
        </row>
        <row r="21508">
          <cell r="C21508">
            <v>2002</v>
          </cell>
          <cell r="J21508">
            <v>233998</v>
          </cell>
          <cell r="R21508">
            <v>1.9</v>
          </cell>
          <cell r="AA21508" t="str">
            <v>Diesel</v>
          </cell>
        </row>
        <row r="21509">
          <cell r="C21509">
            <v>2002</v>
          </cell>
          <cell r="J21509">
            <v>257997</v>
          </cell>
          <cell r="R21509">
            <v>2</v>
          </cell>
          <cell r="AA21509" t="str">
            <v>Gasoline</v>
          </cell>
        </row>
        <row r="21510">
          <cell r="C21510">
            <v>2002</v>
          </cell>
          <cell r="J21510">
            <v>297120</v>
          </cell>
          <cell r="R21510">
            <v>1.9</v>
          </cell>
          <cell r="AA21510" t="str">
            <v>Diesel</v>
          </cell>
        </row>
        <row r="21511">
          <cell r="C21511">
            <v>2002</v>
          </cell>
          <cell r="J21511">
            <v>195420</v>
          </cell>
          <cell r="R21511">
            <v>1.4</v>
          </cell>
          <cell r="AA21511" t="str">
            <v>Gasoline</v>
          </cell>
        </row>
        <row r="21512">
          <cell r="C21512">
            <v>2002</v>
          </cell>
          <cell r="J21512">
            <v>334999</v>
          </cell>
          <cell r="R21512">
            <v>1.9</v>
          </cell>
          <cell r="AA21512" t="str">
            <v>Diesel</v>
          </cell>
        </row>
        <row r="21513">
          <cell r="C21513">
            <v>2002</v>
          </cell>
          <cell r="J21513">
            <v>266242</v>
          </cell>
          <cell r="R21513">
            <v>1.9</v>
          </cell>
          <cell r="AA21513" t="str">
            <v>Diesel</v>
          </cell>
        </row>
        <row r="21514">
          <cell r="C21514">
            <v>2002</v>
          </cell>
          <cell r="J21514">
            <v>334997</v>
          </cell>
          <cell r="R21514">
            <v>1.9</v>
          </cell>
          <cell r="AA21514" t="str">
            <v>Diesel</v>
          </cell>
        </row>
        <row r="21515">
          <cell r="C21515">
            <v>2002</v>
          </cell>
          <cell r="J21515">
            <v>166990</v>
          </cell>
          <cell r="R21515">
            <v>1.4</v>
          </cell>
          <cell r="AA21515" t="str">
            <v>Gasoline</v>
          </cell>
        </row>
        <row r="21516">
          <cell r="C21516">
            <v>2002</v>
          </cell>
          <cell r="J21516">
            <v>301495</v>
          </cell>
          <cell r="R21516">
            <v>1.6</v>
          </cell>
          <cell r="AA21516" t="str">
            <v>Gasoline</v>
          </cell>
        </row>
        <row r="21517">
          <cell r="C21517">
            <v>2002</v>
          </cell>
          <cell r="J21517">
            <v>371797</v>
          </cell>
          <cell r="R21517">
            <v>1.9</v>
          </cell>
          <cell r="AA21517" t="str">
            <v>Diesel</v>
          </cell>
        </row>
        <row r="21518">
          <cell r="C21518">
            <v>2002</v>
          </cell>
          <cell r="J21518">
            <v>245993</v>
          </cell>
          <cell r="R21518">
            <v>2</v>
          </cell>
          <cell r="AA21518" t="str">
            <v>Gasoline</v>
          </cell>
        </row>
        <row r="21519">
          <cell r="C21519">
            <v>2002</v>
          </cell>
          <cell r="J21519">
            <v>275396</v>
          </cell>
          <cell r="R21519">
            <v>2</v>
          </cell>
          <cell r="AA21519" t="str">
            <v>Gasoline</v>
          </cell>
        </row>
        <row r="21520">
          <cell r="C21520">
            <v>2002</v>
          </cell>
          <cell r="J21520">
            <v>296496</v>
          </cell>
          <cell r="R21520">
            <v>1.9</v>
          </cell>
          <cell r="AA21520" t="str">
            <v>Diesel</v>
          </cell>
        </row>
        <row r="21521">
          <cell r="C21521">
            <v>2002</v>
          </cell>
          <cell r="J21521">
            <v>318574</v>
          </cell>
          <cell r="R21521">
            <v>1.9</v>
          </cell>
          <cell r="AA21521" t="str">
            <v>Diesel</v>
          </cell>
        </row>
        <row r="21522">
          <cell r="C21522">
            <v>2002</v>
          </cell>
          <cell r="J21522">
            <v>344895</v>
          </cell>
          <cell r="R21522">
            <v>1.9</v>
          </cell>
          <cell r="AA21522" t="str">
            <v>Diesel</v>
          </cell>
        </row>
        <row r="21523">
          <cell r="C21523">
            <v>2002</v>
          </cell>
          <cell r="J21523">
            <v>321899</v>
          </cell>
          <cell r="R21523">
            <v>1.9</v>
          </cell>
          <cell r="AA21523" t="str">
            <v>Diesel</v>
          </cell>
        </row>
        <row r="21524">
          <cell r="C21524">
            <v>2002</v>
          </cell>
          <cell r="J21524">
            <v>219997</v>
          </cell>
          <cell r="R21524">
            <v>1.8</v>
          </cell>
          <cell r="AA21524" t="str">
            <v>Gasoline</v>
          </cell>
        </row>
        <row r="21525">
          <cell r="C21525">
            <v>2002</v>
          </cell>
          <cell r="J21525">
            <v>258841</v>
          </cell>
          <cell r="R21525">
            <v>1.9</v>
          </cell>
          <cell r="AA21525" t="str">
            <v>Diesel</v>
          </cell>
        </row>
        <row r="21526">
          <cell r="C21526">
            <v>2002</v>
          </cell>
          <cell r="J21526">
            <v>184992</v>
          </cell>
          <cell r="R21526">
            <v>2</v>
          </cell>
          <cell r="AA21526" t="str">
            <v>Diesel</v>
          </cell>
        </row>
        <row r="21527">
          <cell r="C21527">
            <v>2002</v>
          </cell>
          <cell r="J21527">
            <v>747993</v>
          </cell>
          <cell r="R21527">
            <v>2.4</v>
          </cell>
          <cell r="AA21527" t="str">
            <v>Gasoline</v>
          </cell>
        </row>
        <row r="21528">
          <cell r="C21528">
            <v>2002</v>
          </cell>
          <cell r="J21528">
            <v>339595</v>
          </cell>
          <cell r="R21528">
            <v>1.9</v>
          </cell>
          <cell r="AA21528" t="str">
            <v>Diesel</v>
          </cell>
        </row>
        <row r="21529">
          <cell r="C21529">
            <v>2002</v>
          </cell>
          <cell r="J21529">
            <v>271800</v>
          </cell>
          <cell r="R21529">
            <v>1.9</v>
          </cell>
          <cell r="AA21529" t="str">
            <v>Diesel</v>
          </cell>
        </row>
        <row r="21530">
          <cell r="C21530">
            <v>2002</v>
          </cell>
          <cell r="J21530">
            <v>276574</v>
          </cell>
          <cell r="R21530">
            <v>1.9</v>
          </cell>
          <cell r="AA21530" t="str">
            <v>Diesel</v>
          </cell>
        </row>
        <row r="21531">
          <cell r="C21531">
            <v>2002</v>
          </cell>
          <cell r="J21531">
            <v>188420</v>
          </cell>
          <cell r="R21531">
            <v>1.4</v>
          </cell>
          <cell r="AA21531" t="str">
            <v>Gasoline</v>
          </cell>
        </row>
        <row r="21532">
          <cell r="C21532">
            <v>2002</v>
          </cell>
          <cell r="J21532">
            <v>224995</v>
          </cell>
          <cell r="R21532">
            <v>2</v>
          </cell>
          <cell r="AA21532" t="str">
            <v>Gasoline</v>
          </cell>
        </row>
        <row r="21533">
          <cell r="C21533">
            <v>2002</v>
          </cell>
          <cell r="J21533">
            <v>244998</v>
          </cell>
          <cell r="R21533">
            <v>1.8</v>
          </cell>
          <cell r="AA21533" t="str">
            <v>Gasoline</v>
          </cell>
        </row>
        <row r="21534">
          <cell r="C21534">
            <v>2002</v>
          </cell>
          <cell r="J21534">
            <v>348098</v>
          </cell>
          <cell r="R21534">
            <v>1.9</v>
          </cell>
          <cell r="AA21534" t="str">
            <v>Diesel</v>
          </cell>
        </row>
        <row r="21535">
          <cell r="C21535">
            <v>2002</v>
          </cell>
          <cell r="J21535">
            <v>633499</v>
          </cell>
          <cell r="R21535">
            <v>2.2000000000000002</v>
          </cell>
          <cell r="AA21535" t="str">
            <v>Gasoline</v>
          </cell>
        </row>
        <row r="21536">
          <cell r="C21536">
            <v>2002</v>
          </cell>
          <cell r="J21536">
            <v>318595</v>
          </cell>
          <cell r="R21536">
            <v>2</v>
          </cell>
          <cell r="AA21536" t="str">
            <v>Gasoline</v>
          </cell>
        </row>
        <row r="21537">
          <cell r="C21537">
            <v>2002</v>
          </cell>
          <cell r="J21537">
            <v>162989</v>
          </cell>
          <cell r="R21537">
            <v>1.6</v>
          </cell>
          <cell r="AA21537" t="str">
            <v>Gasoline</v>
          </cell>
        </row>
        <row r="21538">
          <cell r="C21538">
            <v>2002</v>
          </cell>
          <cell r="J21538">
            <v>132987</v>
          </cell>
          <cell r="R21538">
            <v>1.1000000000000001</v>
          </cell>
          <cell r="AA21538" t="str">
            <v>Gasoline</v>
          </cell>
        </row>
        <row r="21539">
          <cell r="C21539">
            <v>2002</v>
          </cell>
          <cell r="J21539">
            <v>241991</v>
          </cell>
          <cell r="R21539">
            <v>1.8</v>
          </cell>
          <cell r="AA21539" t="str">
            <v>Gasoline</v>
          </cell>
        </row>
        <row r="21540">
          <cell r="C21540">
            <v>2002</v>
          </cell>
          <cell r="J21540">
            <v>295399</v>
          </cell>
          <cell r="R21540">
            <v>1.8</v>
          </cell>
          <cell r="AA21540" t="str">
            <v>Gasoline</v>
          </cell>
        </row>
        <row r="21541">
          <cell r="C21541">
            <v>2002</v>
          </cell>
          <cell r="J21541">
            <v>251130</v>
          </cell>
          <cell r="R21541">
            <v>1.9</v>
          </cell>
          <cell r="AA21541" t="str">
            <v>Diesel</v>
          </cell>
        </row>
        <row r="21542">
          <cell r="C21542">
            <v>2002</v>
          </cell>
          <cell r="J21542">
            <v>254998</v>
          </cell>
          <cell r="R21542">
            <v>2</v>
          </cell>
          <cell r="AA21542" t="str">
            <v>Gasoline</v>
          </cell>
        </row>
        <row r="21543">
          <cell r="C21543">
            <v>2002</v>
          </cell>
          <cell r="J21543">
            <v>297399</v>
          </cell>
          <cell r="R21543">
            <v>1.9</v>
          </cell>
          <cell r="AA21543" t="str">
            <v>Diesel</v>
          </cell>
        </row>
        <row r="21544">
          <cell r="C21544">
            <v>2002</v>
          </cell>
          <cell r="J21544">
            <v>273628</v>
          </cell>
          <cell r="R21544">
            <v>1.9</v>
          </cell>
          <cell r="AA21544" t="str">
            <v>Diesel</v>
          </cell>
        </row>
        <row r="21545">
          <cell r="C21545">
            <v>2002</v>
          </cell>
          <cell r="J21545">
            <v>312997</v>
          </cell>
          <cell r="R21545">
            <v>1.9</v>
          </cell>
          <cell r="AA21545" t="str">
            <v>Diesel</v>
          </cell>
        </row>
        <row r="21546">
          <cell r="C21546">
            <v>2002</v>
          </cell>
          <cell r="J21546">
            <v>251116</v>
          </cell>
          <cell r="R21546">
            <v>1.9</v>
          </cell>
          <cell r="AA21546" t="str">
            <v>Diesel</v>
          </cell>
        </row>
        <row r="21547">
          <cell r="C21547">
            <v>2002</v>
          </cell>
          <cell r="J21547">
            <v>284996</v>
          </cell>
          <cell r="R21547">
            <v>1.8</v>
          </cell>
          <cell r="AA21547" t="str">
            <v>Gasoline</v>
          </cell>
        </row>
        <row r="21548">
          <cell r="C21548">
            <v>2002</v>
          </cell>
          <cell r="J21548">
            <v>335795</v>
          </cell>
          <cell r="R21548">
            <v>1.9</v>
          </cell>
          <cell r="AA21548" t="str">
            <v>Diesel</v>
          </cell>
        </row>
        <row r="21549">
          <cell r="C21549">
            <v>2002</v>
          </cell>
          <cell r="J21549">
            <v>573498</v>
          </cell>
          <cell r="R21549">
            <v>2.5</v>
          </cell>
          <cell r="AA21549" t="str">
            <v>Diesel</v>
          </cell>
        </row>
        <row r="21550">
          <cell r="C21550">
            <v>2002</v>
          </cell>
          <cell r="J21550">
            <v>455397</v>
          </cell>
          <cell r="R21550">
            <v>1.9</v>
          </cell>
          <cell r="AA21550" t="str">
            <v>Diesel</v>
          </cell>
        </row>
        <row r="21551">
          <cell r="C21551">
            <v>2002</v>
          </cell>
          <cell r="J21551">
            <v>513897</v>
          </cell>
          <cell r="R21551">
            <v>2.5</v>
          </cell>
          <cell r="AA21551" t="str">
            <v>Diesel</v>
          </cell>
        </row>
        <row r="21552">
          <cell r="C21552">
            <v>2002</v>
          </cell>
          <cell r="J21552">
            <v>419297</v>
          </cell>
          <cell r="R21552">
            <v>2.2999999999999998</v>
          </cell>
          <cell r="AA21552" t="str">
            <v>Gasoline</v>
          </cell>
        </row>
        <row r="21553">
          <cell r="C21553">
            <v>2002</v>
          </cell>
          <cell r="J21553">
            <v>272990</v>
          </cell>
          <cell r="R21553">
            <v>2</v>
          </cell>
          <cell r="AA21553" t="str">
            <v>Gasoline</v>
          </cell>
        </row>
        <row r="21554">
          <cell r="C21554">
            <v>2002</v>
          </cell>
          <cell r="J21554">
            <v>183816</v>
          </cell>
          <cell r="R21554">
            <v>1.9</v>
          </cell>
          <cell r="AA21554" t="str">
            <v>Diesel</v>
          </cell>
        </row>
        <row r="21555">
          <cell r="C21555">
            <v>2002</v>
          </cell>
          <cell r="J21555">
            <v>258624</v>
          </cell>
          <cell r="R21555">
            <v>1.8</v>
          </cell>
          <cell r="AA21555" t="str">
            <v>Gasoline</v>
          </cell>
        </row>
        <row r="21556">
          <cell r="C21556">
            <v>2002</v>
          </cell>
          <cell r="J21556">
            <v>319000</v>
          </cell>
          <cell r="R21556">
            <v>2</v>
          </cell>
          <cell r="AA21556" t="str">
            <v>Gasoline</v>
          </cell>
        </row>
        <row r="21557">
          <cell r="C21557">
            <v>2002</v>
          </cell>
          <cell r="J21557">
            <v>236798</v>
          </cell>
          <cell r="R21557">
            <v>1.4</v>
          </cell>
          <cell r="AA21557" t="str">
            <v>Gasoline</v>
          </cell>
        </row>
        <row r="21558">
          <cell r="C21558">
            <v>2002</v>
          </cell>
          <cell r="J21558">
            <v>418798</v>
          </cell>
          <cell r="R21558">
            <v>1.9</v>
          </cell>
          <cell r="AA21558" t="str">
            <v>Diesel</v>
          </cell>
        </row>
        <row r="21559">
          <cell r="C21559">
            <v>2002</v>
          </cell>
          <cell r="J21559">
            <v>572899</v>
          </cell>
          <cell r="R21559">
            <v>3</v>
          </cell>
          <cell r="AA21559" t="str">
            <v>Gasoline</v>
          </cell>
        </row>
        <row r="21560">
          <cell r="C21560">
            <v>2002</v>
          </cell>
          <cell r="J21560">
            <v>389496</v>
          </cell>
          <cell r="R21560">
            <v>2.2999999999999998</v>
          </cell>
          <cell r="AA21560" t="str">
            <v>Gasoline</v>
          </cell>
        </row>
        <row r="21561">
          <cell r="C21561">
            <v>2002</v>
          </cell>
          <cell r="J21561">
            <v>229991</v>
          </cell>
          <cell r="R21561">
            <v>1.6</v>
          </cell>
          <cell r="AA21561" t="str">
            <v>Gasoline</v>
          </cell>
        </row>
        <row r="21562">
          <cell r="C21562">
            <v>2002</v>
          </cell>
          <cell r="J21562">
            <v>318699</v>
          </cell>
          <cell r="R21562">
            <v>1.9</v>
          </cell>
          <cell r="AA21562" t="str">
            <v>Diesel</v>
          </cell>
        </row>
        <row r="21563">
          <cell r="C21563">
            <v>2002</v>
          </cell>
          <cell r="J21563">
            <v>231988</v>
          </cell>
          <cell r="R21563">
            <v>2</v>
          </cell>
          <cell r="AA21563" t="str">
            <v>Gasoline</v>
          </cell>
        </row>
        <row r="21564">
          <cell r="C21564">
            <v>2002</v>
          </cell>
          <cell r="J21564">
            <v>206997</v>
          </cell>
          <cell r="R21564">
            <v>1.6</v>
          </cell>
          <cell r="AA21564" t="str">
            <v>Gasoline</v>
          </cell>
        </row>
        <row r="21565">
          <cell r="C21565">
            <v>2002</v>
          </cell>
          <cell r="J21565">
            <v>239995</v>
          </cell>
          <cell r="R21565">
            <v>1.6</v>
          </cell>
          <cell r="AA21565" t="str">
            <v>Gasoline</v>
          </cell>
        </row>
        <row r="21566">
          <cell r="C21566">
            <v>2002</v>
          </cell>
          <cell r="J21566">
            <v>314326</v>
          </cell>
          <cell r="R21566">
            <v>1.9</v>
          </cell>
          <cell r="AA21566" t="str">
            <v>Diesel</v>
          </cell>
        </row>
        <row r="21567">
          <cell r="C21567">
            <v>2002</v>
          </cell>
          <cell r="J21567">
            <v>272199</v>
          </cell>
          <cell r="R21567">
            <v>1.6</v>
          </cell>
          <cell r="AA21567" t="str">
            <v>Gasoline</v>
          </cell>
        </row>
        <row r="21568">
          <cell r="C21568">
            <v>2002</v>
          </cell>
          <cell r="J21568">
            <v>237998</v>
          </cell>
          <cell r="R21568">
            <v>1.8</v>
          </cell>
          <cell r="AA21568" t="str">
            <v>Gasoline</v>
          </cell>
        </row>
        <row r="21569">
          <cell r="C21569">
            <v>2002</v>
          </cell>
          <cell r="J21569">
            <v>335599</v>
          </cell>
          <cell r="R21569">
            <v>1.9</v>
          </cell>
          <cell r="AA21569" t="str">
            <v>Diesel</v>
          </cell>
        </row>
        <row r="21570">
          <cell r="C21570">
            <v>2002</v>
          </cell>
          <cell r="J21570">
            <v>289998</v>
          </cell>
          <cell r="R21570">
            <v>1.9</v>
          </cell>
          <cell r="AA21570" t="str">
            <v>Diesel</v>
          </cell>
        </row>
        <row r="21571">
          <cell r="C21571">
            <v>2002</v>
          </cell>
          <cell r="J21571">
            <v>273995</v>
          </cell>
          <cell r="R21571">
            <v>1.8</v>
          </cell>
          <cell r="AA21571" t="str">
            <v>Gasoline</v>
          </cell>
        </row>
        <row r="21572">
          <cell r="C21572">
            <v>2002</v>
          </cell>
          <cell r="J21572">
            <v>328998</v>
          </cell>
          <cell r="R21572">
            <v>2</v>
          </cell>
          <cell r="AA21572" t="str">
            <v>Gasoline</v>
          </cell>
        </row>
        <row r="21573">
          <cell r="C21573">
            <v>2002</v>
          </cell>
          <cell r="J21573">
            <v>146584</v>
          </cell>
          <cell r="R21573">
            <v>1.4</v>
          </cell>
          <cell r="AA21573" t="str">
            <v>Gasoline</v>
          </cell>
        </row>
        <row r="21574">
          <cell r="C21574">
            <v>2002</v>
          </cell>
          <cell r="J21574">
            <v>353428</v>
          </cell>
          <cell r="R21574">
            <v>1.9</v>
          </cell>
          <cell r="AA21574" t="str">
            <v>Diesel</v>
          </cell>
        </row>
        <row r="21575">
          <cell r="C21575">
            <v>2002</v>
          </cell>
          <cell r="J21575">
            <v>254994</v>
          </cell>
          <cell r="R21575">
            <v>1.6</v>
          </cell>
          <cell r="AA21575" t="str">
            <v>Gasoline</v>
          </cell>
        </row>
        <row r="21576">
          <cell r="C21576">
            <v>2002</v>
          </cell>
          <cell r="J21576">
            <v>324997</v>
          </cell>
          <cell r="R21576">
            <v>2</v>
          </cell>
          <cell r="AA21576" t="str">
            <v>Gasoline</v>
          </cell>
        </row>
        <row r="21577">
          <cell r="C21577">
            <v>2002</v>
          </cell>
          <cell r="J21577">
            <v>242995</v>
          </cell>
          <cell r="R21577">
            <v>1.6</v>
          </cell>
          <cell r="AA21577" t="str">
            <v>Gasoline</v>
          </cell>
        </row>
        <row r="21578">
          <cell r="C21578">
            <v>2002</v>
          </cell>
          <cell r="J21578">
            <v>1165000</v>
          </cell>
          <cell r="R21578">
            <v>3.2</v>
          </cell>
          <cell r="AA21578" t="str">
            <v>Gasoline</v>
          </cell>
        </row>
        <row r="21579">
          <cell r="C21579">
            <v>2002</v>
          </cell>
          <cell r="J21579">
            <v>268999</v>
          </cell>
          <cell r="R21579">
            <v>1.6</v>
          </cell>
          <cell r="AA21579" t="str">
            <v>Gasoline</v>
          </cell>
        </row>
        <row r="21580">
          <cell r="C21580">
            <v>2002</v>
          </cell>
          <cell r="J21580">
            <v>222798</v>
          </cell>
          <cell r="R21580">
            <v>1.9</v>
          </cell>
          <cell r="AA21580" t="str">
            <v>Diesel</v>
          </cell>
        </row>
        <row r="21581">
          <cell r="C21581">
            <v>2002</v>
          </cell>
          <cell r="J21581">
            <v>244998</v>
          </cell>
          <cell r="R21581">
            <v>1.8</v>
          </cell>
          <cell r="AA21581" t="str">
            <v>Diesel</v>
          </cell>
        </row>
        <row r="21582">
          <cell r="C21582">
            <v>2002</v>
          </cell>
          <cell r="J21582">
            <v>264999</v>
          </cell>
          <cell r="R21582">
            <v>1.8</v>
          </cell>
          <cell r="AA21582" t="str">
            <v>Gasoline</v>
          </cell>
        </row>
        <row r="21583">
          <cell r="C21583">
            <v>2002</v>
          </cell>
          <cell r="J21583">
            <v>364898</v>
          </cell>
          <cell r="R21583">
            <v>1.9</v>
          </cell>
          <cell r="AA21583" t="str">
            <v>Diesel</v>
          </cell>
        </row>
        <row r="21584">
          <cell r="C21584">
            <v>2002</v>
          </cell>
          <cell r="J21584">
            <v>394001</v>
          </cell>
          <cell r="R21584">
            <v>2</v>
          </cell>
          <cell r="AA21584" t="str">
            <v>Gasoline</v>
          </cell>
        </row>
        <row r="21585">
          <cell r="C21585">
            <v>2002</v>
          </cell>
          <cell r="J21585">
            <v>469002</v>
          </cell>
          <cell r="R21585">
            <v>3</v>
          </cell>
          <cell r="AA21585" t="str">
            <v>Gasoline</v>
          </cell>
        </row>
        <row r="21586">
          <cell r="C21586">
            <v>2002</v>
          </cell>
          <cell r="J21586">
            <v>206999</v>
          </cell>
          <cell r="R21586">
            <v>1.9</v>
          </cell>
          <cell r="AA21586" t="str">
            <v>Diesel</v>
          </cell>
        </row>
        <row r="21587">
          <cell r="C21587">
            <v>2002</v>
          </cell>
          <cell r="J21587">
            <v>294396</v>
          </cell>
          <cell r="R21587">
            <v>2.2000000000000002</v>
          </cell>
          <cell r="AA21587" t="str">
            <v>Gasoline</v>
          </cell>
        </row>
        <row r="21588">
          <cell r="C21588">
            <v>2002</v>
          </cell>
          <cell r="J21588">
            <v>426998</v>
          </cell>
          <cell r="R21588">
            <v>1.9</v>
          </cell>
          <cell r="AA21588" t="str">
            <v>Diesel</v>
          </cell>
        </row>
        <row r="21589">
          <cell r="C21589">
            <v>2002</v>
          </cell>
          <cell r="J21589">
            <v>511795</v>
          </cell>
          <cell r="R21589">
            <v>2.5</v>
          </cell>
          <cell r="AA21589" t="str">
            <v>Diesel</v>
          </cell>
        </row>
        <row r="21590">
          <cell r="C21590">
            <v>2002</v>
          </cell>
          <cell r="J21590">
            <v>350795</v>
          </cell>
          <cell r="R21590">
            <v>2.2999999999999998</v>
          </cell>
          <cell r="AA21590" t="str">
            <v>Gasoline</v>
          </cell>
        </row>
        <row r="21591">
          <cell r="C21591">
            <v>2002</v>
          </cell>
          <cell r="J21591">
            <v>296235</v>
          </cell>
          <cell r="R21591">
            <v>1.9</v>
          </cell>
          <cell r="AA21591" t="str">
            <v>Diesel</v>
          </cell>
        </row>
        <row r="21592">
          <cell r="C21592">
            <v>2002</v>
          </cell>
          <cell r="J21592">
            <v>230199</v>
          </cell>
          <cell r="R21592">
            <v>1.9</v>
          </cell>
          <cell r="AA21592" t="str">
            <v>Diesel</v>
          </cell>
        </row>
        <row r="21593">
          <cell r="C21593">
            <v>2002</v>
          </cell>
          <cell r="J21593">
            <v>201999</v>
          </cell>
          <cell r="R21593">
            <v>1.6</v>
          </cell>
          <cell r="AA21593" t="str">
            <v>Gasoline</v>
          </cell>
        </row>
        <row r="21594">
          <cell r="C21594">
            <v>2002</v>
          </cell>
          <cell r="J21594">
            <v>221997</v>
          </cell>
          <cell r="R21594">
            <v>1.6</v>
          </cell>
          <cell r="AA21594" t="str">
            <v>Gasoline</v>
          </cell>
        </row>
        <row r="21595">
          <cell r="C21595">
            <v>2002</v>
          </cell>
          <cell r="J21595">
            <v>239895</v>
          </cell>
          <cell r="R21595">
            <v>2</v>
          </cell>
          <cell r="AA21595" t="str">
            <v>Gasoline</v>
          </cell>
        </row>
        <row r="21596">
          <cell r="C21596">
            <v>2002</v>
          </cell>
          <cell r="J21596">
            <v>249996</v>
          </cell>
          <cell r="R21596">
            <v>1.8</v>
          </cell>
          <cell r="AA21596" t="str">
            <v>Gasoline</v>
          </cell>
        </row>
        <row r="21597">
          <cell r="C21597">
            <v>2002</v>
          </cell>
          <cell r="J21597">
            <v>510624</v>
          </cell>
          <cell r="R21597">
            <v>2.8</v>
          </cell>
          <cell r="AA21597" t="str">
            <v>Gasoline</v>
          </cell>
        </row>
        <row r="21598">
          <cell r="C21598">
            <v>2002</v>
          </cell>
          <cell r="J21598">
            <v>411499</v>
          </cell>
          <cell r="R21598">
            <v>1.8</v>
          </cell>
          <cell r="AA21598" t="str">
            <v>Gasoline</v>
          </cell>
        </row>
        <row r="21599">
          <cell r="C21599">
            <v>2002</v>
          </cell>
          <cell r="J21599">
            <v>429001</v>
          </cell>
          <cell r="R21599">
            <v>2.2000000000000002</v>
          </cell>
          <cell r="AA21599" t="str">
            <v>Gasoline</v>
          </cell>
        </row>
        <row r="21600">
          <cell r="C21600">
            <v>2002</v>
          </cell>
          <cell r="J21600">
            <v>226989</v>
          </cell>
          <cell r="R21600">
            <v>1.8</v>
          </cell>
          <cell r="AA21600" t="str">
            <v>Gasoline</v>
          </cell>
        </row>
        <row r="21601">
          <cell r="C21601">
            <v>2002</v>
          </cell>
          <cell r="J21601">
            <v>444097</v>
          </cell>
          <cell r="R21601">
            <v>1.8</v>
          </cell>
          <cell r="AA21601" t="str">
            <v>Gasoline</v>
          </cell>
        </row>
        <row r="21602">
          <cell r="C21602">
            <v>2002</v>
          </cell>
          <cell r="J21602">
            <v>395099</v>
          </cell>
          <cell r="R21602">
            <v>1.9</v>
          </cell>
          <cell r="AA21602" t="str">
            <v>Diesel</v>
          </cell>
        </row>
        <row r="21603">
          <cell r="C21603">
            <v>2002</v>
          </cell>
          <cell r="J21603">
            <v>383002</v>
          </cell>
          <cell r="R21603">
            <v>2</v>
          </cell>
          <cell r="AA21603" t="str">
            <v>Diesel</v>
          </cell>
        </row>
        <row r="21604">
          <cell r="C21604">
            <v>2002</v>
          </cell>
          <cell r="J21604">
            <v>243990</v>
          </cell>
          <cell r="R21604">
            <v>1.8</v>
          </cell>
          <cell r="AA21604" t="str">
            <v>Gasoline</v>
          </cell>
        </row>
        <row r="21605">
          <cell r="C21605">
            <v>2002</v>
          </cell>
          <cell r="J21605">
            <v>344096</v>
          </cell>
          <cell r="R21605">
            <v>1.8</v>
          </cell>
          <cell r="AA21605" t="str">
            <v>Gasoline</v>
          </cell>
        </row>
        <row r="21606">
          <cell r="C21606">
            <v>2002</v>
          </cell>
          <cell r="J21606">
            <v>400495</v>
          </cell>
          <cell r="R21606">
            <v>1.8</v>
          </cell>
          <cell r="AA21606" t="str">
            <v>Gasoline</v>
          </cell>
        </row>
        <row r="21607">
          <cell r="C21607">
            <v>2002</v>
          </cell>
          <cell r="J21607">
            <v>525002</v>
          </cell>
          <cell r="R21607">
            <v>2.5</v>
          </cell>
          <cell r="AA21607" t="str">
            <v>Gasoline</v>
          </cell>
        </row>
        <row r="21608">
          <cell r="C21608">
            <v>2002</v>
          </cell>
          <cell r="J21608">
            <v>326400</v>
          </cell>
          <cell r="R21608">
            <v>2.2000000000000002</v>
          </cell>
          <cell r="AA21608" t="str">
            <v>Gasoline</v>
          </cell>
        </row>
        <row r="21609">
          <cell r="C21609">
            <v>2002</v>
          </cell>
          <cell r="J21609">
            <v>242305</v>
          </cell>
          <cell r="R21609">
            <v>1.8</v>
          </cell>
          <cell r="AA21609" t="str">
            <v>Gasoline</v>
          </cell>
        </row>
        <row r="21610">
          <cell r="C21610">
            <v>2002</v>
          </cell>
          <cell r="J21610">
            <v>284000</v>
          </cell>
          <cell r="R21610">
            <v>1.8</v>
          </cell>
          <cell r="AA21610" t="str">
            <v>Gasoline</v>
          </cell>
        </row>
        <row r="21611">
          <cell r="C21611">
            <v>2002</v>
          </cell>
          <cell r="J21611">
            <v>323398</v>
          </cell>
          <cell r="R21611">
            <v>2.2000000000000002</v>
          </cell>
          <cell r="AA21611" t="str">
            <v>Gasoline</v>
          </cell>
        </row>
        <row r="21612">
          <cell r="C21612">
            <v>2002</v>
          </cell>
          <cell r="J21612">
            <v>232899</v>
          </cell>
          <cell r="R21612">
            <v>1.7</v>
          </cell>
          <cell r="AA21612" t="str">
            <v>Diesel</v>
          </cell>
        </row>
        <row r="21613">
          <cell r="C21613">
            <v>2002</v>
          </cell>
          <cell r="J21613">
            <v>452000</v>
          </cell>
          <cell r="R21613">
            <v>1.9</v>
          </cell>
          <cell r="AA21613" t="str">
            <v>Diesel</v>
          </cell>
        </row>
        <row r="21614">
          <cell r="C21614">
            <v>2002</v>
          </cell>
          <cell r="J21614">
            <v>236000</v>
          </cell>
          <cell r="R21614">
            <v>1.6</v>
          </cell>
          <cell r="AA21614" t="str">
            <v>Gasoline</v>
          </cell>
        </row>
        <row r="21615">
          <cell r="C21615">
            <v>2002</v>
          </cell>
          <cell r="J21615">
            <v>823646</v>
          </cell>
          <cell r="R21615">
            <v>2.4</v>
          </cell>
          <cell r="AA21615" t="str">
            <v>Gasoline</v>
          </cell>
        </row>
        <row r="21616">
          <cell r="C21616">
            <v>2002</v>
          </cell>
          <cell r="J21616">
            <v>256400</v>
          </cell>
          <cell r="R21616">
            <v>1.8</v>
          </cell>
          <cell r="AA21616" t="str">
            <v>Gasoline</v>
          </cell>
        </row>
        <row r="21617">
          <cell r="C21617">
            <v>2002</v>
          </cell>
          <cell r="J21617">
            <v>361999</v>
          </cell>
          <cell r="R21617">
            <v>2</v>
          </cell>
          <cell r="AA21617" t="str">
            <v>Gasoline</v>
          </cell>
        </row>
        <row r="21618">
          <cell r="C21618">
            <v>2002</v>
          </cell>
          <cell r="J21618">
            <v>610001</v>
          </cell>
          <cell r="R21618">
            <v>3</v>
          </cell>
          <cell r="AA21618" t="str">
            <v>Gasoline</v>
          </cell>
        </row>
        <row r="21619">
          <cell r="C21619">
            <v>2002</v>
          </cell>
          <cell r="J21619">
            <v>382495</v>
          </cell>
          <cell r="R21619">
            <v>2</v>
          </cell>
          <cell r="AA21619" t="str">
            <v>Gasoline</v>
          </cell>
        </row>
        <row r="21620">
          <cell r="C21620">
            <v>2002</v>
          </cell>
          <cell r="J21620">
            <v>579999</v>
          </cell>
          <cell r="R21620">
            <v>3</v>
          </cell>
          <cell r="AA21620" t="str">
            <v>Diesel</v>
          </cell>
        </row>
        <row r="21621">
          <cell r="C21621">
            <v>2002</v>
          </cell>
          <cell r="J21621">
            <v>856941</v>
          </cell>
          <cell r="R21621">
            <v>2.4</v>
          </cell>
          <cell r="AA21621" t="str">
            <v>Gasoline</v>
          </cell>
        </row>
        <row r="21622">
          <cell r="C21622">
            <v>2002</v>
          </cell>
          <cell r="J21622">
            <v>515899</v>
          </cell>
          <cell r="R21622">
            <v>2.5</v>
          </cell>
          <cell r="AA21622" t="str">
            <v>Diesel</v>
          </cell>
        </row>
        <row r="21623">
          <cell r="C21623">
            <v>2002</v>
          </cell>
          <cell r="J21623">
            <v>178694</v>
          </cell>
          <cell r="R21623">
            <v>1.2</v>
          </cell>
          <cell r="AA21623" t="str">
            <v>Gasoline</v>
          </cell>
        </row>
        <row r="21624">
          <cell r="C21624">
            <v>2002</v>
          </cell>
          <cell r="J21624">
            <v>146200</v>
          </cell>
          <cell r="R21624">
            <v>1.2</v>
          </cell>
          <cell r="AA21624" t="str">
            <v>Gasoline</v>
          </cell>
        </row>
        <row r="21625">
          <cell r="C21625">
            <v>2002</v>
          </cell>
          <cell r="J21625">
            <v>471997</v>
          </cell>
          <cell r="R21625">
            <v>1.9</v>
          </cell>
          <cell r="AA21625" t="str">
            <v>Diesel</v>
          </cell>
        </row>
        <row r="21626">
          <cell r="C21626">
            <v>2002</v>
          </cell>
          <cell r="J21626">
            <v>436195</v>
          </cell>
          <cell r="R21626">
            <v>1.8</v>
          </cell>
          <cell r="AA21626" t="str">
            <v>Gasoline</v>
          </cell>
        </row>
        <row r="21627">
          <cell r="C21627">
            <v>2002</v>
          </cell>
          <cell r="J21627">
            <v>420002</v>
          </cell>
          <cell r="R21627">
            <v>2</v>
          </cell>
          <cell r="AA21627" t="str">
            <v>Diesel</v>
          </cell>
        </row>
        <row r="21628">
          <cell r="C21628">
            <v>2002</v>
          </cell>
          <cell r="J21628">
            <v>268896</v>
          </cell>
          <cell r="R21628">
            <v>1.8</v>
          </cell>
          <cell r="AA21628" t="str">
            <v>Gasoline</v>
          </cell>
        </row>
        <row r="21629">
          <cell r="C21629">
            <v>2002</v>
          </cell>
          <cell r="J21629">
            <v>534298</v>
          </cell>
          <cell r="R21629">
            <v>2.8</v>
          </cell>
          <cell r="AA21629" t="str">
            <v>Gasoline</v>
          </cell>
        </row>
        <row r="21630">
          <cell r="C21630">
            <v>2002</v>
          </cell>
          <cell r="J21630">
            <v>453395</v>
          </cell>
          <cell r="R21630">
            <v>1.9</v>
          </cell>
          <cell r="AA21630" t="str">
            <v>Diesel</v>
          </cell>
        </row>
        <row r="21631">
          <cell r="C21631">
            <v>2002</v>
          </cell>
          <cell r="J21631">
            <v>420797</v>
          </cell>
          <cell r="R21631">
            <v>1.9</v>
          </cell>
          <cell r="AA21631" t="str">
            <v>Diesel</v>
          </cell>
        </row>
        <row r="21632">
          <cell r="C21632">
            <v>2002</v>
          </cell>
          <cell r="J21632">
            <v>316195</v>
          </cell>
          <cell r="R21632">
            <v>1.6</v>
          </cell>
          <cell r="AA21632" t="str">
            <v>Gasoline</v>
          </cell>
        </row>
        <row r="21633">
          <cell r="C21633">
            <v>2002</v>
          </cell>
          <cell r="J21633">
            <v>350495</v>
          </cell>
          <cell r="R21633">
            <v>1.9</v>
          </cell>
          <cell r="AA21633" t="str">
            <v>Diesel</v>
          </cell>
        </row>
        <row r="21634">
          <cell r="C21634">
            <v>2002</v>
          </cell>
          <cell r="J21634">
            <v>293897</v>
          </cell>
          <cell r="R21634">
            <v>1.8</v>
          </cell>
          <cell r="AA21634" t="str">
            <v>Gasoline</v>
          </cell>
        </row>
        <row r="21635">
          <cell r="C21635">
            <v>2002</v>
          </cell>
          <cell r="J21635">
            <v>266228</v>
          </cell>
          <cell r="R21635">
            <v>1.9</v>
          </cell>
          <cell r="AA21635" t="str">
            <v>Diesel</v>
          </cell>
        </row>
        <row r="21636">
          <cell r="C21636">
            <v>2002</v>
          </cell>
          <cell r="J21636">
            <v>365598</v>
          </cell>
          <cell r="R21636">
            <v>1.8</v>
          </cell>
          <cell r="AA21636" t="str">
            <v>Gasoline</v>
          </cell>
        </row>
        <row r="21637">
          <cell r="C21637">
            <v>2002</v>
          </cell>
          <cell r="J21637">
            <v>506897</v>
          </cell>
          <cell r="R21637">
            <v>2.5</v>
          </cell>
          <cell r="AA21637" t="str">
            <v>Diesel</v>
          </cell>
        </row>
        <row r="21638">
          <cell r="C21638">
            <v>2002</v>
          </cell>
          <cell r="J21638">
            <v>441397</v>
          </cell>
          <cell r="R21638">
            <v>1.8</v>
          </cell>
          <cell r="AA21638" t="str">
            <v>Gasoline</v>
          </cell>
        </row>
        <row r="21639">
          <cell r="C21639">
            <v>2002</v>
          </cell>
          <cell r="J21639">
            <v>460499</v>
          </cell>
          <cell r="R21639">
            <v>2.2999999999999998</v>
          </cell>
          <cell r="AA21639" t="str">
            <v>Gasoline</v>
          </cell>
        </row>
        <row r="21640">
          <cell r="C21640">
            <v>2002</v>
          </cell>
          <cell r="J21640">
            <v>171997</v>
          </cell>
          <cell r="R21640">
            <v>1.4</v>
          </cell>
          <cell r="AA21640" t="str">
            <v>Gasoline</v>
          </cell>
        </row>
        <row r="21641">
          <cell r="C21641">
            <v>2002</v>
          </cell>
          <cell r="J21641">
            <v>356798</v>
          </cell>
          <cell r="R21641">
            <v>2.2999999999999998</v>
          </cell>
          <cell r="AA21641" t="str">
            <v>Gasoline</v>
          </cell>
        </row>
        <row r="21642">
          <cell r="C21642">
            <v>2002</v>
          </cell>
          <cell r="J21642">
            <v>397694</v>
          </cell>
          <cell r="R21642">
            <v>2</v>
          </cell>
          <cell r="AA21642" t="str">
            <v>Gasoline</v>
          </cell>
        </row>
        <row r="21643">
          <cell r="C21643">
            <v>2002</v>
          </cell>
          <cell r="J21643">
            <v>179898</v>
          </cell>
          <cell r="R21643">
            <v>1.6</v>
          </cell>
          <cell r="AA21643" t="str">
            <v>Gasoline</v>
          </cell>
        </row>
        <row r="21644">
          <cell r="C21644">
            <v>2002</v>
          </cell>
          <cell r="J21644">
            <v>259398</v>
          </cell>
          <cell r="R21644">
            <v>1.8</v>
          </cell>
          <cell r="AA21644" t="str">
            <v>Gasoline</v>
          </cell>
        </row>
        <row r="21645">
          <cell r="C21645">
            <v>2002</v>
          </cell>
          <cell r="J21645">
            <v>346694</v>
          </cell>
          <cell r="R21645">
            <v>1.8</v>
          </cell>
          <cell r="AA21645" t="str">
            <v>Gasoline</v>
          </cell>
        </row>
        <row r="21646">
          <cell r="C21646">
            <v>2002</v>
          </cell>
          <cell r="J21646">
            <v>520001</v>
          </cell>
          <cell r="R21646">
            <v>3</v>
          </cell>
          <cell r="AA21646" t="str">
            <v>Diesel</v>
          </cell>
        </row>
        <row r="21647">
          <cell r="C21647">
            <v>2002</v>
          </cell>
          <cell r="J21647">
            <v>161990</v>
          </cell>
          <cell r="R21647">
            <v>1.4</v>
          </cell>
          <cell r="AA21647" t="str">
            <v>Gasoline</v>
          </cell>
        </row>
        <row r="21648">
          <cell r="C21648">
            <v>2002</v>
          </cell>
          <cell r="J21648">
            <v>252993</v>
          </cell>
          <cell r="R21648">
            <v>1.6</v>
          </cell>
          <cell r="AA21648" t="str">
            <v>Gasoline</v>
          </cell>
        </row>
        <row r="21649">
          <cell r="C21649">
            <v>2002</v>
          </cell>
          <cell r="J21649">
            <v>280398</v>
          </cell>
          <cell r="R21649">
            <v>1.8</v>
          </cell>
          <cell r="AA21649" t="str">
            <v>Gasoline</v>
          </cell>
        </row>
        <row r="21650">
          <cell r="C21650">
            <v>2002</v>
          </cell>
          <cell r="J21650">
            <v>537395</v>
          </cell>
          <cell r="R21650">
            <v>2.5</v>
          </cell>
          <cell r="AA21650" t="str">
            <v>Diesel</v>
          </cell>
        </row>
        <row r="21651">
          <cell r="C21651">
            <v>2002</v>
          </cell>
          <cell r="J21651">
            <v>693595</v>
          </cell>
          <cell r="R21651">
            <v>2.4</v>
          </cell>
          <cell r="AA21651" t="str">
            <v>Gasoline</v>
          </cell>
        </row>
        <row r="21652">
          <cell r="C21652">
            <v>2002</v>
          </cell>
          <cell r="J21652">
            <v>289997</v>
          </cell>
          <cell r="R21652">
            <v>1.8</v>
          </cell>
          <cell r="AA21652" t="str">
            <v>Gasoline</v>
          </cell>
        </row>
        <row r="21653">
          <cell r="C21653">
            <v>2002</v>
          </cell>
          <cell r="J21653">
            <v>238398</v>
          </cell>
          <cell r="R21653">
            <v>1.6</v>
          </cell>
          <cell r="AA21653" t="str">
            <v>Gasoline</v>
          </cell>
        </row>
        <row r="21654">
          <cell r="C21654">
            <v>2002</v>
          </cell>
          <cell r="J21654">
            <v>225399</v>
          </cell>
          <cell r="R21654">
            <v>1.8</v>
          </cell>
          <cell r="AA21654" t="str">
            <v>Gasoline</v>
          </cell>
        </row>
        <row r="21655">
          <cell r="C21655">
            <v>2002</v>
          </cell>
          <cell r="J21655">
            <v>373298</v>
          </cell>
          <cell r="R21655">
            <v>1.8</v>
          </cell>
          <cell r="AA21655" t="str">
            <v>Gasoline</v>
          </cell>
        </row>
        <row r="21656">
          <cell r="C21656">
            <v>2002</v>
          </cell>
          <cell r="J21656">
            <v>230897</v>
          </cell>
          <cell r="R21656">
            <v>1.6</v>
          </cell>
          <cell r="AA21656" t="str">
            <v>Gasoline</v>
          </cell>
        </row>
        <row r="21657">
          <cell r="C21657">
            <v>2002</v>
          </cell>
          <cell r="J21657">
            <v>284099</v>
          </cell>
          <cell r="R21657">
            <v>1.6</v>
          </cell>
          <cell r="AA21657" t="str">
            <v>Gasoline</v>
          </cell>
        </row>
        <row r="21658">
          <cell r="C21658">
            <v>2002</v>
          </cell>
          <cell r="J21658">
            <v>434297</v>
          </cell>
          <cell r="R21658">
            <v>2.4</v>
          </cell>
          <cell r="AA21658" t="str">
            <v>Gasoline</v>
          </cell>
        </row>
        <row r="21659">
          <cell r="C21659">
            <v>2002</v>
          </cell>
          <cell r="J21659">
            <v>477895</v>
          </cell>
          <cell r="R21659">
            <v>2.4</v>
          </cell>
          <cell r="AA21659" t="str">
            <v>Gasoline</v>
          </cell>
        </row>
        <row r="21660">
          <cell r="C21660">
            <v>2002</v>
          </cell>
          <cell r="J21660">
            <v>292898</v>
          </cell>
          <cell r="R21660">
            <v>1.8</v>
          </cell>
          <cell r="AA21660" t="str">
            <v>Gasoline</v>
          </cell>
        </row>
        <row r="21661">
          <cell r="C21661">
            <v>2002</v>
          </cell>
          <cell r="J21661">
            <v>280398</v>
          </cell>
          <cell r="R21661">
            <v>1.6</v>
          </cell>
          <cell r="AA21661" t="str">
            <v>Gasoline</v>
          </cell>
        </row>
        <row r="21662">
          <cell r="C21662">
            <v>2002</v>
          </cell>
          <cell r="J21662">
            <v>229395</v>
          </cell>
          <cell r="R21662">
            <v>1.6</v>
          </cell>
          <cell r="AA21662" t="str">
            <v>Gasoline</v>
          </cell>
        </row>
        <row r="21663">
          <cell r="C21663">
            <v>2002</v>
          </cell>
          <cell r="J21663">
            <v>377199</v>
          </cell>
          <cell r="R21663">
            <v>1.9</v>
          </cell>
          <cell r="AA21663" t="str">
            <v>Diesel</v>
          </cell>
        </row>
        <row r="21664">
          <cell r="C21664">
            <v>2002</v>
          </cell>
          <cell r="J21664">
            <v>139200</v>
          </cell>
          <cell r="R21664">
            <v>1.2</v>
          </cell>
          <cell r="AA21664" t="str">
            <v>Gasoline</v>
          </cell>
        </row>
        <row r="21665">
          <cell r="C21665">
            <v>2002</v>
          </cell>
          <cell r="J21665">
            <v>163350</v>
          </cell>
          <cell r="R21665">
            <v>1.2</v>
          </cell>
          <cell r="AA21665" t="str">
            <v>Gasoline</v>
          </cell>
        </row>
        <row r="21666">
          <cell r="C21666">
            <v>2002</v>
          </cell>
          <cell r="J21666">
            <v>200398</v>
          </cell>
          <cell r="R21666">
            <v>1.6</v>
          </cell>
          <cell r="AA21666" t="str">
            <v>Gasoline</v>
          </cell>
        </row>
        <row r="21667">
          <cell r="C21667">
            <v>2002</v>
          </cell>
          <cell r="J21667">
            <v>535599</v>
          </cell>
          <cell r="R21667">
            <v>3</v>
          </cell>
          <cell r="AA21667" t="str">
            <v>Gasoline</v>
          </cell>
        </row>
        <row r="21668">
          <cell r="C21668">
            <v>2002</v>
          </cell>
          <cell r="J21668">
            <v>586197</v>
          </cell>
          <cell r="R21668">
            <v>3</v>
          </cell>
          <cell r="AA21668" t="str">
            <v>Gasoline</v>
          </cell>
        </row>
        <row r="21669">
          <cell r="C21669">
            <v>2002</v>
          </cell>
          <cell r="J21669">
            <v>233197</v>
          </cell>
          <cell r="R21669">
            <v>1.6</v>
          </cell>
          <cell r="AA21669" t="str">
            <v>Gasoline</v>
          </cell>
        </row>
        <row r="21670">
          <cell r="C21670">
            <v>2002</v>
          </cell>
          <cell r="J21670">
            <v>481597</v>
          </cell>
          <cell r="R21670">
            <v>2.5</v>
          </cell>
          <cell r="AA21670" t="str">
            <v>Diesel</v>
          </cell>
        </row>
        <row r="21671">
          <cell r="C21671">
            <v>2002</v>
          </cell>
          <cell r="J21671">
            <v>406097</v>
          </cell>
          <cell r="R21671">
            <v>1.9</v>
          </cell>
          <cell r="AA21671" t="str">
            <v>Diesel</v>
          </cell>
        </row>
        <row r="21672">
          <cell r="C21672">
            <v>2002</v>
          </cell>
          <cell r="J21672">
            <v>234997</v>
          </cell>
          <cell r="R21672">
            <v>1.6</v>
          </cell>
          <cell r="AA21672" t="str">
            <v>Gasoline</v>
          </cell>
        </row>
        <row r="21673">
          <cell r="C21673">
            <v>2002</v>
          </cell>
          <cell r="J21673">
            <v>309998</v>
          </cell>
          <cell r="R21673">
            <v>1.8</v>
          </cell>
          <cell r="AA21673" t="str">
            <v>Gasoline</v>
          </cell>
        </row>
        <row r="21674">
          <cell r="C21674">
            <v>2002</v>
          </cell>
          <cell r="J21674">
            <v>539198</v>
          </cell>
          <cell r="R21674">
            <v>2.5</v>
          </cell>
          <cell r="AA21674" t="str">
            <v>Diesel</v>
          </cell>
        </row>
        <row r="21675">
          <cell r="C21675">
            <v>2002</v>
          </cell>
          <cell r="J21675">
            <v>497002</v>
          </cell>
          <cell r="R21675">
            <v>2.5</v>
          </cell>
          <cell r="AA21675" t="str">
            <v>Gasoline</v>
          </cell>
        </row>
        <row r="21676">
          <cell r="C21676">
            <v>2002</v>
          </cell>
          <cell r="J21676">
            <v>446999</v>
          </cell>
          <cell r="R21676">
            <v>1.9</v>
          </cell>
          <cell r="AA21676" t="str">
            <v>Diesel</v>
          </cell>
        </row>
        <row r="21677">
          <cell r="C21677">
            <v>2002</v>
          </cell>
          <cell r="J21677">
            <v>550003</v>
          </cell>
          <cell r="R21677">
            <v>3</v>
          </cell>
          <cell r="AA21677" t="str">
            <v>Gasoline</v>
          </cell>
        </row>
        <row r="21678">
          <cell r="C21678">
            <v>2002</v>
          </cell>
          <cell r="J21678">
            <v>305995</v>
          </cell>
          <cell r="R21678">
            <v>1.6</v>
          </cell>
          <cell r="AA21678" t="str">
            <v>Gasoline</v>
          </cell>
        </row>
        <row r="21679">
          <cell r="C21679">
            <v>2002</v>
          </cell>
          <cell r="J21679">
            <v>559599</v>
          </cell>
          <cell r="R21679">
            <v>2.8</v>
          </cell>
          <cell r="AA21679" t="str">
            <v>Gasoline</v>
          </cell>
        </row>
        <row r="21680">
          <cell r="C21680">
            <v>2002</v>
          </cell>
          <cell r="J21680">
            <v>670999</v>
          </cell>
          <cell r="R21680">
            <v>3</v>
          </cell>
          <cell r="AA21680" t="str">
            <v>Diesel</v>
          </cell>
        </row>
        <row r="21681">
          <cell r="C21681">
            <v>2002</v>
          </cell>
          <cell r="J21681">
            <v>233397</v>
          </cell>
          <cell r="R21681">
            <v>1.6</v>
          </cell>
          <cell r="AA21681" t="str">
            <v>Gasoline</v>
          </cell>
        </row>
        <row r="21682">
          <cell r="C21682">
            <v>2002</v>
          </cell>
          <cell r="J21682">
            <v>224398</v>
          </cell>
          <cell r="R21682">
            <v>1.6</v>
          </cell>
          <cell r="AA21682" t="str">
            <v>Gasoline</v>
          </cell>
        </row>
        <row r="21683">
          <cell r="C21683">
            <v>2002</v>
          </cell>
          <cell r="J21683">
            <v>334345</v>
          </cell>
          <cell r="R21683">
            <v>1.8</v>
          </cell>
          <cell r="AA21683" t="str">
            <v>Gasoline</v>
          </cell>
        </row>
        <row r="21684">
          <cell r="C21684">
            <v>2002</v>
          </cell>
          <cell r="J21684">
            <v>257394</v>
          </cell>
          <cell r="R21684">
            <v>1.6</v>
          </cell>
          <cell r="AA21684" t="str">
            <v>Gasoline</v>
          </cell>
        </row>
        <row r="21685">
          <cell r="C21685">
            <v>2002</v>
          </cell>
          <cell r="J21685">
            <v>384750</v>
          </cell>
          <cell r="R21685">
            <v>1.9</v>
          </cell>
          <cell r="AA21685" t="str">
            <v>Diesel</v>
          </cell>
        </row>
        <row r="21686">
          <cell r="C21686">
            <v>2002</v>
          </cell>
          <cell r="J21686">
            <v>418398</v>
          </cell>
          <cell r="R21686">
            <v>2</v>
          </cell>
          <cell r="AA21686" t="str">
            <v>Gasoline</v>
          </cell>
        </row>
        <row r="21687">
          <cell r="C21687">
            <v>2002</v>
          </cell>
          <cell r="J21687">
            <v>266999</v>
          </cell>
          <cell r="R21687">
            <v>1.2</v>
          </cell>
          <cell r="AA21687" t="str">
            <v>Diesel</v>
          </cell>
        </row>
        <row r="21688">
          <cell r="C21688">
            <v>2002</v>
          </cell>
          <cell r="J21688">
            <v>185196</v>
          </cell>
          <cell r="R21688">
            <v>1.7</v>
          </cell>
          <cell r="AA21688" t="str">
            <v>Diesel</v>
          </cell>
        </row>
        <row r="21689">
          <cell r="C21689">
            <v>2002</v>
          </cell>
          <cell r="J21689">
            <v>507998</v>
          </cell>
          <cell r="R21689">
            <v>3</v>
          </cell>
          <cell r="AA21689" t="str">
            <v>Gasoline</v>
          </cell>
        </row>
        <row r="21690">
          <cell r="C21690">
            <v>2002</v>
          </cell>
          <cell r="J21690">
            <v>709997</v>
          </cell>
          <cell r="R21690">
            <v>3</v>
          </cell>
          <cell r="AA21690" t="str">
            <v>Gasoline</v>
          </cell>
        </row>
        <row r="21691">
          <cell r="C21691">
            <v>2002</v>
          </cell>
          <cell r="J21691">
            <v>356750</v>
          </cell>
          <cell r="R21691">
            <v>1.9</v>
          </cell>
          <cell r="AA21691" t="str">
            <v>Diesel</v>
          </cell>
        </row>
        <row r="21692">
          <cell r="C21692">
            <v>2002</v>
          </cell>
          <cell r="J21692">
            <v>324398</v>
          </cell>
          <cell r="R21692">
            <v>2</v>
          </cell>
          <cell r="AA21692" t="str">
            <v>Diesel</v>
          </cell>
        </row>
        <row r="21693">
          <cell r="C21693">
            <v>2002</v>
          </cell>
          <cell r="J21693">
            <v>465000</v>
          </cell>
          <cell r="R21693">
            <v>2.5</v>
          </cell>
          <cell r="AA21693" t="str">
            <v>Gasoline</v>
          </cell>
        </row>
        <row r="21694">
          <cell r="C21694">
            <v>2002</v>
          </cell>
          <cell r="J21694">
            <v>374797</v>
          </cell>
          <cell r="R21694">
            <v>2</v>
          </cell>
          <cell r="AA21694" t="str">
            <v>Gasoline</v>
          </cell>
        </row>
        <row r="21695">
          <cell r="C21695">
            <v>2002</v>
          </cell>
          <cell r="J21695">
            <v>446999</v>
          </cell>
          <cell r="R21695">
            <v>2.2000000000000002</v>
          </cell>
          <cell r="AA21695" t="str">
            <v>Gasoline</v>
          </cell>
        </row>
        <row r="21696">
          <cell r="C21696">
            <v>2002</v>
          </cell>
          <cell r="J21696">
            <v>502597</v>
          </cell>
          <cell r="R21696">
            <v>1.9</v>
          </cell>
          <cell r="AA21696" t="str">
            <v>Diesel</v>
          </cell>
        </row>
        <row r="21697">
          <cell r="C21697">
            <v>2002</v>
          </cell>
          <cell r="J21697">
            <v>337898</v>
          </cell>
          <cell r="R21697">
            <v>1.8</v>
          </cell>
          <cell r="AA21697" t="str">
            <v>Gasoline</v>
          </cell>
        </row>
        <row r="21698">
          <cell r="C21698">
            <v>2002</v>
          </cell>
          <cell r="J21698">
            <v>179940</v>
          </cell>
          <cell r="R21698">
            <v>1.6</v>
          </cell>
          <cell r="AA21698" t="str">
            <v>Gasoline</v>
          </cell>
        </row>
        <row r="21699">
          <cell r="C21699">
            <v>2002</v>
          </cell>
          <cell r="J21699">
            <v>690002</v>
          </cell>
          <cell r="R21699">
            <v>3</v>
          </cell>
          <cell r="AA21699" t="str">
            <v>Diesel</v>
          </cell>
        </row>
        <row r="21700">
          <cell r="C21700">
            <v>2002</v>
          </cell>
          <cell r="J21700">
            <v>576193</v>
          </cell>
          <cell r="R21700">
            <v>2.4</v>
          </cell>
          <cell r="AA21700" t="str">
            <v>Diesel</v>
          </cell>
        </row>
        <row r="21701">
          <cell r="C21701">
            <v>2002</v>
          </cell>
          <cell r="J21701">
            <v>229989</v>
          </cell>
          <cell r="R21701">
            <v>2</v>
          </cell>
          <cell r="AA21701" t="str">
            <v>Gasoline</v>
          </cell>
        </row>
        <row r="21702">
          <cell r="C21702">
            <v>2002</v>
          </cell>
          <cell r="J21702">
            <v>317595</v>
          </cell>
          <cell r="R21702">
            <v>1.9</v>
          </cell>
          <cell r="AA21702" t="str">
            <v>Diesel</v>
          </cell>
        </row>
        <row r="21703">
          <cell r="C21703">
            <v>2002</v>
          </cell>
          <cell r="J21703">
            <v>360197</v>
          </cell>
          <cell r="R21703">
            <v>2</v>
          </cell>
          <cell r="AA21703" t="str">
            <v>Gasoline</v>
          </cell>
        </row>
        <row r="21704">
          <cell r="C21704">
            <v>2002</v>
          </cell>
          <cell r="J21704">
            <v>599501</v>
          </cell>
          <cell r="R21704">
            <v>2.2999999999999998</v>
          </cell>
          <cell r="AA21704" t="str">
            <v>Gasoline</v>
          </cell>
        </row>
        <row r="21705">
          <cell r="C21705">
            <v>2002</v>
          </cell>
          <cell r="J21705">
            <v>149997</v>
          </cell>
          <cell r="R21705">
            <v>1.4</v>
          </cell>
          <cell r="AA21705" t="str">
            <v>Gasoline</v>
          </cell>
        </row>
        <row r="21706">
          <cell r="C21706">
            <v>2002</v>
          </cell>
          <cell r="J21706">
            <v>301296</v>
          </cell>
          <cell r="R21706">
            <v>1.6</v>
          </cell>
          <cell r="AA21706" t="str">
            <v>Gasoline</v>
          </cell>
        </row>
        <row r="21707">
          <cell r="C21707">
            <v>2002</v>
          </cell>
          <cell r="J21707">
            <v>479997</v>
          </cell>
          <cell r="R21707">
            <v>3</v>
          </cell>
          <cell r="AA21707" t="str">
            <v>Gasoline</v>
          </cell>
        </row>
        <row r="21708">
          <cell r="C21708">
            <v>2002</v>
          </cell>
          <cell r="J21708">
            <v>420976</v>
          </cell>
          <cell r="R21708">
            <v>2</v>
          </cell>
          <cell r="AA21708" t="str">
            <v>Gasoline</v>
          </cell>
        </row>
        <row r="21709">
          <cell r="C21709">
            <v>2002</v>
          </cell>
          <cell r="J21709">
            <v>179300</v>
          </cell>
          <cell r="R21709">
            <v>1.4</v>
          </cell>
          <cell r="AA21709" t="str">
            <v>Gasoline</v>
          </cell>
        </row>
        <row r="21710">
          <cell r="C21710">
            <v>2002</v>
          </cell>
          <cell r="J21710">
            <v>395699</v>
          </cell>
          <cell r="R21710">
            <v>2.2999999999999998</v>
          </cell>
          <cell r="AA21710" t="str">
            <v>Gasoline</v>
          </cell>
        </row>
        <row r="21711">
          <cell r="C21711">
            <v>2002</v>
          </cell>
          <cell r="J21711">
            <v>352822</v>
          </cell>
          <cell r="R21711">
            <v>2</v>
          </cell>
          <cell r="AA21711" t="str">
            <v>Gasoline</v>
          </cell>
        </row>
        <row r="21712">
          <cell r="C21712">
            <v>2002</v>
          </cell>
          <cell r="J21712">
            <v>584901</v>
          </cell>
          <cell r="R21712">
            <v>3.3</v>
          </cell>
          <cell r="AA21712" t="str">
            <v>Gasoline</v>
          </cell>
        </row>
        <row r="21713">
          <cell r="C21713">
            <v>2002</v>
          </cell>
          <cell r="J21713">
            <v>382295</v>
          </cell>
          <cell r="R21713">
            <v>2.2000000000000002</v>
          </cell>
          <cell r="AA21713" t="str">
            <v>Gasoline</v>
          </cell>
        </row>
        <row r="21714">
          <cell r="C21714">
            <v>2002</v>
          </cell>
          <cell r="J21714">
            <v>826486</v>
          </cell>
          <cell r="R21714">
            <v>2.2999999999999998</v>
          </cell>
          <cell r="AA21714" t="str">
            <v>Gasoline</v>
          </cell>
        </row>
        <row r="21715">
          <cell r="C21715">
            <v>2002</v>
          </cell>
          <cell r="J21715">
            <v>374998</v>
          </cell>
          <cell r="R21715">
            <v>1.8</v>
          </cell>
          <cell r="AA21715" t="str">
            <v>Gasoline</v>
          </cell>
        </row>
        <row r="21716">
          <cell r="C21716">
            <v>2002</v>
          </cell>
          <cell r="J21716">
            <v>449097</v>
          </cell>
          <cell r="R21716">
            <v>1.9</v>
          </cell>
          <cell r="AA21716" t="str">
            <v>Diesel</v>
          </cell>
        </row>
        <row r="21717">
          <cell r="C21717">
            <v>2002</v>
          </cell>
          <cell r="J21717">
            <v>384095</v>
          </cell>
          <cell r="R21717">
            <v>1.9</v>
          </cell>
          <cell r="AA21717" t="str">
            <v>Diesel</v>
          </cell>
        </row>
        <row r="21718">
          <cell r="C21718">
            <v>2002</v>
          </cell>
          <cell r="J21718">
            <v>303099</v>
          </cell>
          <cell r="R21718">
            <v>1.9</v>
          </cell>
          <cell r="AA21718" t="str">
            <v>Diesel</v>
          </cell>
        </row>
        <row r="21719">
          <cell r="C21719">
            <v>2002</v>
          </cell>
          <cell r="J21719">
            <v>343995</v>
          </cell>
          <cell r="R21719">
            <v>2.5</v>
          </cell>
          <cell r="AA21719" t="str">
            <v>Gasoline</v>
          </cell>
        </row>
        <row r="21720">
          <cell r="C21720">
            <v>2002</v>
          </cell>
          <cell r="J21720">
            <v>840002</v>
          </cell>
          <cell r="R21720">
            <v>3.5</v>
          </cell>
          <cell r="AA21720" t="str">
            <v>Gasoline</v>
          </cell>
        </row>
        <row r="21721">
          <cell r="C21721">
            <v>2002</v>
          </cell>
          <cell r="J21721">
            <v>347899</v>
          </cell>
          <cell r="R21721">
            <v>2</v>
          </cell>
          <cell r="AA21721" t="str">
            <v>Gasoline</v>
          </cell>
        </row>
        <row r="21722">
          <cell r="C21722">
            <v>2002</v>
          </cell>
          <cell r="J21722">
            <v>333297</v>
          </cell>
          <cell r="R21722">
            <v>2</v>
          </cell>
          <cell r="AA21722" t="str">
            <v>Gasoline</v>
          </cell>
        </row>
        <row r="21723">
          <cell r="C21723">
            <v>2002</v>
          </cell>
          <cell r="J21723">
            <v>1019999</v>
          </cell>
          <cell r="R21723">
            <v>4.4000000000000004</v>
          </cell>
          <cell r="AA21723" t="str">
            <v>Gasoline</v>
          </cell>
        </row>
        <row r="21724">
          <cell r="C21724">
            <v>2002</v>
          </cell>
          <cell r="J21724">
            <v>536003</v>
          </cell>
          <cell r="R21724">
            <v>2.2000000000000002</v>
          </cell>
          <cell r="AA21724" t="str">
            <v>Gasoline</v>
          </cell>
        </row>
        <row r="21725">
          <cell r="C21725">
            <v>2002</v>
          </cell>
          <cell r="J21725">
            <v>475196</v>
          </cell>
          <cell r="R21725">
            <v>2.6</v>
          </cell>
          <cell r="AA21725" t="str">
            <v>Gasoline</v>
          </cell>
        </row>
        <row r="21726">
          <cell r="C21726">
            <v>2002</v>
          </cell>
          <cell r="J21726">
            <v>404005</v>
          </cell>
          <cell r="R21726">
            <v>2</v>
          </cell>
          <cell r="AA21726" t="str">
            <v>Gasoline</v>
          </cell>
        </row>
        <row r="21727">
          <cell r="C21727">
            <v>2002</v>
          </cell>
          <cell r="J21727">
            <v>350145</v>
          </cell>
          <cell r="R21727">
            <v>1.9</v>
          </cell>
          <cell r="AA21727" t="str">
            <v>Diesel</v>
          </cell>
        </row>
        <row r="21728">
          <cell r="C21728">
            <v>2002</v>
          </cell>
          <cell r="J21728">
            <v>608998</v>
          </cell>
          <cell r="R21728">
            <v>2</v>
          </cell>
          <cell r="AA21728" t="str">
            <v>Gasoline</v>
          </cell>
        </row>
        <row r="21729">
          <cell r="C21729">
            <v>2002</v>
          </cell>
          <cell r="J21729">
            <v>421198</v>
          </cell>
          <cell r="R21729">
            <v>1.8</v>
          </cell>
          <cell r="AA21729" t="str">
            <v>Gasoline</v>
          </cell>
        </row>
        <row r="21730">
          <cell r="C21730">
            <v>2002</v>
          </cell>
          <cell r="J21730">
            <v>368999</v>
          </cell>
          <cell r="R21730">
            <v>2.5</v>
          </cell>
          <cell r="AA21730" t="str">
            <v>Gasoline</v>
          </cell>
        </row>
        <row r="21731">
          <cell r="C21731">
            <v>2002</v>
          </cell>
          <cell r="J21731">
            <v>154995</v>
          </cell>
          <cell r="R21731">
            <v>1.2</v>
          </cell>
          <cell r="AA21731" t="str">
            <v>Gasoline</v>
          </cell>
        </row>
        <row r="21732">
          <cell r="C21732">
            <v>2002</v>
          </cell>
          <cell r="J21732">
            <v>313398</v>
          </cell>
          <cell r="R21732">
            <v>2</v>
          </cell>
          <cell r="AA21732" t="str">
            <v>Gasoline</v>
          </cell>
        </row>
        <row r="21733">
          <cell r="C21733">
            <v>2002</v>
          </cell>
          <cell r="J21733">
            <v>369000</v>
          </cell>
          <cell r="R21733">
            <v>2</v>
          </cell>
          <cell r="AA21733" t="str">
            <v>Gasoline</v>
          </cell>
        </row>
        <row r="21734">
          <cell r="C21734">
            <v>2002</v>
          </cell>
          <cell r="J21734">
            <v>495000</v>
          </cell>
          <cell r="R21734">
            <v>2.2000000000000002</v>
          </cell>
          <cell r="AA21734" t="str">
            <v>Gasoline</v>
          </cell>
        </row>
        <row r="21735">
          <cell r="C21735">
            <v>2002</v>
          </cell>
          <cell r="J21735">
            <v>489999</v>
          </cell>
          <cell r="R21735">
            <v>2</v>
          </cell>
          <cell r="AA21735" t="str">
            <v>Diesel</v>
          </cell>
        </row>
        <row r="21736">
          <cell r="C21736">
            <v>2002</v>
          </cell>
          <cell r="J21736">
            <v>1699999</v>
          </cell>
          <cell r="R21736">
            <v>4.5999999999999996</v>
          </cell>
          <cell r="AA21736" t="str">
            <v>Gasoline</v>
          </cell>
        </row>
        <row r="21737">
          <cell r="C21737">
            <v>2002</v>
          </cell>
          <cell r="J21737">
            <v>219097</v>
          </cell>
          <cell r="R21737">
            <v>1.4</v>
          </cell>
          <cell r="AA21737" t="str">
            <v>Gasoline</v>
          </cell>
        </row>
        <row r="21738">
          <cell r="C21738">
            <v>2002</v>
          </cell>
          <cell r="J21738">
            <v>210797</v>
          </cell>
          <cell r="R21738">
            <v>1.4</v>
          </cell>
          <cell r="AA21738" t="str">
            <v>Gasoline</v>
          </cell>
        </row>
        <row r="21739">
          <cell r="C21739">
            <v>2002</v>
          </cell>
          <cell r="J21739">
            <v>401696</v>
          </cell>
          <cell r="R21739">
            <v>1.9</v>
          </cell>
          <cell r="AA21739" t="str">
            <v>Diesel</v>
          </cell>
        </row>
        <row r="21740">
          <cell r="C21740">
            <v>2002</v>
          </cell>
          <cell r="J21740">
            <v>329199</v>
          </cell>
          <cell r="R21740">
            <v>1.6</v>
          </cell>
          <cell r="AA21740" t="str">
            <v>Gasoline</v>
          </cell>
        </row>
        <row r="21741">
          <cell r="C21741">
            <v>2002</v>
          </cell>
          <cell r="J21741">
            <v>554903</v>
          </cell>
          <cell r="R21741">
            <v>3.3</v>
          </cell>
          <cell r="AA21741" t="str">
            <v>Gasoline</v>
          </cell>
        </row>
        <row r="21742">
          <cell r="C21742">
            <v>2002</v>
          </cell>
          <cell r="J21742">
            <v>392095</v>
          </cell>
          <cell r="R21742">
            <v>1.8</v>
          </cell>
          <cell r="AA21742" t="str">
            <v>Gasoline</v>
          </cell>
        </row>
        <row r="21743">
          <cell r="C21743">
            <v>2002</v>
          </cell>
          <cell r="J21743">
            <v>144991</v>
          </cell>
          <cell r="R21743">
            <v>1.4</v>
          </cell>
          <cell r="AA21743" t="str">
            <v>Gasoline</v>
          </cell>
        </row>
        <row r="21744">
          <cell r="C21744">
            <v>2002</v>
          </cell>
          <cell r="J21744">
            <v>403698</v>
          </cell>
          <cell r="R21744">
            <v>1.9</v>
          </cell>
          <cell r="AA21744" t="str">
            <v>Diesel</v>
          </cell>
        </row>
        <row r="21745">
          <cell r="C21745">
            <v>2002</v>
          </cell>
          <cell r="J21745">
            <v>179994</v>
          </cell>
          <cell r="R21745">
            <v>1.6</v>
          </cell>
          <cell r="AA21745" t="str">
            <v>Gasoline</v>
          </cell>
        </row>
        <row r="21746">
          <cell r="C21746">
            <v>2002</v>
          </cell>
          <cell r="J21746">
            <v>382099</v>
          </cell>
          <cell r="R21746">
            <v>1.9</v>
          </cell>
          <cell r="AA21746" t="str">
            <v>Diesel</v>
          </cell>
        </row>
        <row r="21747">
          <cell r="C21747">
            <v>2002</v>
          </cell>
          <cell r="J21747">
            <v>359000</v>
          </cell>
          <cell r="R21747">
            <v>2.5</v>
          </cell>
          <cell r="AA21747" t="str">
            <v>Gasoline</v>
          </cell>
        </row>
        <row r="21748">
          <cell r="C21748">
            <v>2002</v>
          </cell>
          <cell r="J21748">
            <v>669501</v>
          </cell>
          <cell r="R21748">
            <v>3</v>
          </cell>
          <cell r="AA21748" t="str">
            <v>Gasoline</v>
          </cell>
        </row>
        <row r="21749">
          <cell r="C21749">
            <v>2002</v>
          </cell>
          <cell r="J21749">
            <v>257999</v>
          </cell>
          <cell r="R21749">
            <v>1.8</v>
          </cell>
          <cell r="AA21749" t="str">
            <v>Gasoline</v>
          </cell>
        </row>
        <row r="21750">
          <cell r="C21750">
            <v>2002</v>
          </cell>
          <cell r="J21750">
            <v>545002</v>
          </cell>
          <cell r="R21750">
            <v>2.2000000000000002</v>
          </cell>
          <cell r="AA21750" t="str">
            <v>Gasoline</v>
          </cell>
        </row>
        <row r="21751">
          <cell r="C21751">
            <v>2002</v>
          </cell>
          <cell r="J21751">
            <v>594998</v>
          </cell>
          <cell r="R21751">
            <v>2.5</v>
          </cell>
          <cell r="AA21751" t="str">
            <v>Gasoline</v>
          </cell>
        </row>
        <row r="21752">
          <cell r="C21752">
            <v>2002</v>
          </cell>
          <cell r="J21752">
            <v>642302</v>
          </cell>
          <cell r="R21752">
            <v>2</v>
          </cell>
          <cell r="AA21752" t="str">
            <v>Gasoline</v>
          </cell>
        </row>
        <row r="21753">
          <cell r="C21753">
            <v>2002</v>
          </cell>
          <cell r="J21753">
            <v>738986</v>
          </cell>
          <cell r="R21753">
            <v>2</v>
          </cell>
          <cell r="AA21753" t="str">
            <v>Gasoline</v>
          </cell>
        </row>
        <row r="21754">
          <cell r="C21754">
            <v>2002</v>
          </cell>
          <cell r="J21754">
            <v>445997</v>
          </cell>
          <cell r="R21754">
            <v>1.9</v>
          </cell>
          <cell r="AA21754" t="str">
            <v>Diesel</v>
          </cell>
        </row>
        <row r="21755">
          <cell r="C21755">
            <v>2002</v>
          </cell>
          <cell r="J21755">
            <v>314047</v>
          </cell>
          <cell r="R21755">
            <v>1.6</v>
          </cell>
          <cell r="AA21755" t="str">
            <v>Gasoline</v>
          </cell>
        </row>
        <row r="21756">
          <cell r="C21756">
            <v>2002</v>
          </cell>
          <cell r="J21756">
            <v>150988</v>
          </cell>
          <cell r="R21756">
            <v>1.9</v>
          </cell>
          <cell r="AA21756" t="str">
            <v>Diesel</v>
          </cell>
        </row>
        <row r="21757">
          <cell r="C21757">
            <v>2002</v>
          </cell>
          <cell r="J21757">
            <v>350895</v>
          </cell>
          <cell r="R21757">
            <v>1.8</v>
          </cell>
          <cell r="AA21757" t="str">
            <v>Gasoline</v>
          </cell>
        </row>
        <row r="21758">
          <cell r="C21758">
            <v>2002</v>
          </cell>
          <cell r="J21758">
            <v>325897</v>
          </cell>
          <cell r="R21758">
            <v>1.9</v>
          </cell>
          <cell r="AA21758" t="str">
            <v>Diesel</v>
          </cell>
        </row>
        <row r="21759">
          <cell r="C21759">
            <v>2002</v>
          </cell>
          <cell r="J21759">
            <v>721495</v>
          </cell>
          <cell r="R21759">
            <v>3</v>
          </cell>
          <cell r="AA21759" t="str">
            <v>Gasoline</v>
          </cell>
        </row>
        <row r="21760">
          <cell r="C21760">
            <v>2002</v>
          </cell>
          <cell r="J21760">
            <v>313798</v>
          </cell>
          <cell r="R21760">
            <v>1.6</v>
          </cell>
          <cell r="AA21760" t="str">
            <v>Gasoline</v>
          </cell>
        </row>
        <row r="21761">
          <cell r="C21761">
            <v>2002</v>
          </cell>
          <cell r="J21761">
            <v>430695</v>
          </cell>
          <cell r="R21761">
            <v>2.2999999999999998</v>
          </cell>
          <cell r="AA21761" t="str">
            <v>Gasoline</v>
          </cell>
        </row>
        <row r="21762">
          <cell r="C21762">
            <v>2002</v>
          </cell>
          <cell r="J21762">
            <v>1015998</v>
          </cell>
          <cell r="R21762">
            <v>4.4000000000000004</v>
          </cell>
          <cell r="AA21762" t="str">
            <v>Gasoline</v>
          </cell>
        </row>
        <row r="21763">
          <cell r="C21763">
            <v>2002</v>
          </cell>
          <cell r="J21763">
            <v>174998</v>
          </cell>
          <cell r="R21763">
            <v>1.4</v>
          </cell>
          <cell r="AA21763" t="str">
            <v>Gasoline</v>
          </cell>
        </row>
        <row r="21764">
          <cell r="C21764">
            <v>2002</v>
          </cell>
          <cell r="J21764">
            <v>1054996</v>
          </cell>
          <cell r="R21764">
            <v>4.4000000000000004</v>
          </cell>
          <cell r="AA21764" t="str">
            <v>Gasoline</v>
          </cell>
        </row>
        <row r="21765">
          <cell r="C21765">
            <v>2002</v>
          </cell>
          <cell r="J21765">
            <v>370599</v>
          </cell>
          <cell r="R21765">
            <v>1.8</v>
          </cell>
          <cell r="AA21765" t="str">
            <v>Gasoline</v>
          </cell>
        </row>
        <row r="21766">
          <cell r="C21766">
            <v>2002</v>
          </cell>
          <cell r="J21766">
            <v>630197</v>
          </cell>
          <cell r="R21766">
            <v>2</v>
          </cell>
          <cell r="AA21766" t="str">
            <v>Gasoline</v>
          </cell>
        </row>
        <row r="21767">
          <cell r="C21767">
            <v>2002</v>
          </cell>
          <cell r="J21767">
            <v>273995</v>
          </cell>
          <cell r="R21767">
            <v>1.8</v>
          </cell>
          <cell r="AA21767" t="str">
            <v>Gasoline</v>
          </cell>
        </row>
        <row r="21768">
          <cell r="C21768">
            <v>2002</v>
          </cell>
          <cell r="J21768">
            <v>586000</v>
          </cell>
          <cell r="R21768">
            <v>2.5</v>
          </cell>
          <cell r="AA21768" t="str">
            <v>Gasoline</v>
          </cell>
        </row>
        <row r="21769">
          <cell r="C21769">
            <v>2002</v>
          </cell>
          <cell r="J21769">
            <v>545002</v>
          </cell>
          <cell r="R21769">
            <v>3</v>
          </cell>
          <cell r="AA21769" t="str">
            <v>Diesel</v>
          </cell>
        </row>
        <row r="21770">
          <cell r="C21770">
            <v>2002</v>
          </cell>
          <cell r="J21770">
            <v>315998</v>
          </cell>
          <cell r="R21770">
            <v>1.9</v>
          </cell>
          <cell r="AA21770" t="str">
            <v>Gasoline</v>
          </cell>
        </row>
        <row r="21771">
          <cell r="C21771">
            <v>2002</v>
          </cell>
          <cell r="J21771">
            <v>317896</v>
          </cell>
          <cell r="R21771">
            <v>1.8</v>
          </cell>
          <cell r="AA21771" t="str">
            <v>Gasoline</v>
          </cell>
        </row>
        <row r="21772">
          <cell r="C21772">
            <v>2002</v>
          </cell>
          <cell r="J21772">
            <v>428299</v>
          </cell>
          <cell r="R21772">
            <v>2.2999999999999998</v>
          </cell>
          <cell r="AA21772" t="str">
            <v>Gasoline</v>
          </cell>
        </row>
        <row r="21773">
          <cell r="C21773">
            <v>2002</v>
          </cell>
          <cell r="J21773">
            <v>326695</v>
          </cell>
          <cell r="R21773">
            <v>1.9</v>
          </cell>
          <cell r="AA21773" t="str">
            <v>Diesel</v>
          </cell>
        </row>
        <row r="21774">
          <cell r="C21774">
            <v>2002</v>
          </cell>
          <cell r="J21774">
            <v>694994</v>
          </cell>
          <cell r="R21774">
            <v>3.5</v>
          </cell>
          <cell r="AA21774" t="str">
            <v>Gasoline</v>
          </cell>
        </row>
        <row r="21775">
          <cell r="C21775">
            <v>2002</v>
          </cell>
          <cell r="J21775">
            <v>518397</v>
          </cell>
          <cell r="R21775">
            <v>2.8</v>
          </cell>
          <cell r="AA21775" t="str">
            <v>Gasoline</v>
          </cell>
        </row>
        <row r="21776">
          <cell r="C21776">
            <v>2002</v>
          </cell>
          <cell r="J21776">
            <v>209993</v>
          </cell>
          <cell r="R21776">
            <v>2</v>
          </cell>
          <cell r="AA21776" t="str">
            <v>Gasoline</v>
          </cell>
        </row>
        <row r="21777">
          <cell r="C21777">
            <v>2002</v>
          </cell>
          <cell r="J21777">
            <v>316198</v>
          </cell>
          <cell r="R21777">
            <v>2</v>
          </cell>
          <cell r="AA21777" t="str">
            <v>Gasoline</v>
          </cell>
        </row>
        <row r="21778">
          <cell r="C21778">
            <v>2002</v>
          </cell>
          <cell r="J21778">
            <v>389698</v>
          </cell>
          <cell r="R21778">
            <v>1.8</v>
          </cell>
          <cell r="AA21778" t="str">
            <v>Gasoline</v>
          </cell>
        </row>
        <row r="21779">
          <cell r="C21779">
            <v>2002</v>
          </cell>
          <cell r="J21779">
            <v>512097</v>
          </cell>
          <cell r="R21779">
            <v>2.5</v>
          </cell>
          <cell r="AA21779" t="str">
            <v>Diesel</v>
          </cell>
        </row>
        <row r="21780">
          <cell r="C21780">
            <v>2002</v>
          </cell>
          <cell r="J21780">
            <v>333099</v>
          </cell>
          <cell r="R21780">
            <v>1.9</v>
          </cell>
          <cell r="AA21780" t="str">
            <v>Diesel</v>
          </cell>
        </row>
        <row r="21781">
          <cell r="C21781">
            <v>2002</v>
          </cell>
          <cell r="J21781">
            <v>492895</v>
          </cell>
          <cell r="R21781">
            <v>2.5</v>
          </cell>
          <cell r="AA21781" t="str">
            <v>Diesel</v>
          </cell>
        </row>
        <row r="21782">
          <cell r="C21782">
            <v>2002</v>
          </cell>
          <cell r="J21782">
            <v>805287</v>
          </cell>
          <cell r="R21782">
            <v>2.2999999999999998</v>
          </cell>
          <cell r="AA21782" t="str">
            <v>Gasoline</v>
          </cell>
        </row>
        <row r="21783">
          <cell r="C21783">
            <v>2002</v>
          </cell>
          <cell r="J21783">
            <v>156992</v>
          </cell>
          <cell r="R21783">
            <v>1.6</v>
          </cell>
          <cell r="AA21783" t="str">
            <v>Gasoline</v>
          </cell>
        </row>
        <row r="21784">
          <cell r="C21784">
            <v>2002</v>
          </cell>
          <cell r="J21784">
            <v>406797</v>
          </cell>
          <cell r="R21784">
            <v>1.8</v>
          </cell>
          <cell r="AA21784" t="str">
            <v>Gasoline</v>
          </cell>
        </row>
        <row r="21785">
          <cell r="C21785">
            <v>2002</v>
          </cell>
          <cell r="J21785">
            <v>386495</v>
          </cell>
          <cell r="R21785">
            <v>1.9</v>
          </cell>
          <cell r="AA21785" t="str">
            <v>Diesel</v>
          </cell>
        </row>
        <row r="21786">
          <cell r="C21786">
            <v>2002</v>
          </cell>
          <cell r="J21786">
            <v>400195</v>
          </cell>
          <cell r="R21786">
            <v>1.8</v>
          </cell>
          <cell r="AA21786" t="str">
            <v>Gasoline</v>
          </cell>
        </row>
        <row r="21787">
          <cell r="C21787">
            <v>2002</v>
          </cell>
          <cell r="J21787">
            <v>459999</v>
          </cell>
          <cell r="R21787">
            <v>3</v>
          </cell>
          <cell r="AA21787" t="str">
            <v>Gasoline</v>
          </cell>
        </row>
        <row r="21788">
          <cell r="C21788">
            <v>2002</v>
          </cell>
          <cell r="J21788">
            <v>570000</v>
          </cell>
          <cell r="R21788">
            <v>3</v>
          </cell>
          <cell r="AA21788" t="str">
            <v>Gasoline</v>
          </cell>
        </row>
        <row r="21789">
          <cell r="C21789">
            <v>2002</v>
          </cell>
          <cell r="J21789">
            <v>726892</v>
          </cell>
          <cell r="R21789">
            <v>2.4</v>
          </cell>
          <cell r="AA21789" t="str">
            <v>Gasoline</v>
          </cell>
        </row>
        <row r="21790">
          <cell r="C21790">
            <v>2002</v>
          </cell>
          <cell r="J21790">
            <v>122905</v>
          </cell>
          <cell r="R21790">
            <v>1.3</v>
          </cell>
          <cell r="AA21790" t="str">
            <v>Gasoline</v>
          </cell>
        </row>
        <row r="21791">
          <cell r="C21791">
            <v>2002</v>
          </cell>
          <cell r="J21791">
            <v>379797</v>
          </cell>
          <cell r="R21791">
            <v>1.9</v>
          </cell>
          <cell r="AA21791" t="str">
            <v>Diesel</v>
          </cell>
        </row>
        <row r="21792">
          <cell r="C21792">
            <v>2002</v>
          </cell>
          <cell r="J21792">
            <v>377397</v>
          </cell>
          <cell r="R21792">
            <v>1.9</v>
          </cell>
          <cell r="AA21792" t="str">
            <v>Diesel</v>
          </cell>
        </row>
        <row r="21793">
          <cell r="C21793">
            <v>2002</v>
          </cell>
          <cell r="J21793">
            <v>429997</v>
          </cell>
          <cell r="R21793">
            <v>3</v>
          </cell>
          <cell r="AA21793" t="str">
            <v>Gasoline</v>
          </cell>
        </row>
        <row r="21794">
          <cell r="C21794">
            <v>2002</v>
          </cell>
          <cell r="J21794">
            <v>418395</v>
          </cell>
          <cell r="R21794">
            <v>1.9</v>
          </cell>
          <cell r="AA21794" t="str">
            <v>Diesel</v>
          </cell>
        </row>
        <row r="21795">
          <cell r="C21795">
            <v>2002</v>
          </cell>
          <cell r="J21795">
            <v>493096</v>
          </cell>
          <cell r="R21795">
            <v>2.8</v>
          </cell>
          <cell r="AA21795" t="str">
            <v>Gasoline</v>
          </cell>
        </row>
        <row r="21796">
          <cell r="C21796">
            <v>2002</v>
          </cell>
          <cell r="J21796">
            <v>224898</v>
          </cell>
          <cell r="R21796">
            <v>1.6</v>
          </cell>
          <cell r="AA21796" t="str">
            <v>Gasoline</v>
          </cell>
        </row>
        <row r="21797">
          <cell r="C21797">
            <v>2002</v>
          </cell>
          <cell r="J21797">
            <v>299099</v>
          </cell>
          <cell r="R21797">
            <v>1.6</v>
          </cell>
          <cell r="AA21797" t="str">
            <v>Gasoline</v>
          </cell>
        </row>
        <row r="21798">
          <cell r="C21798">
            <v>2002</v>
          </cell>
          <cell r="J21798">
            <v>330795</v>
          </cell>
          <cell r="R21798">
            <v>2</v>
          </cell>
          <cell r="AA21798" t="str">
            <v>Gasoline</v>
          </cell>
        </row>
        <row r="21799">
          <cell r="C21799">
            <v>2002</v>
          </cell>
          <cell r="J21799">
            <v>137991</v>
          </cell>
          <cell r="R21799">
            <v>1.1000000000000001</v>
          </cell>
          <cell r="AA21799" t="str">
            <v>Gasoline</v>
          </cell>
        </row>
        <row r="21800">
          <cell r="C21800">
            <v>2002</v>
          </cell>
          <cell r="J21800">
            <v>714799</v>
          </cell>
          <cell r="R21800">
            <v>2.4</v>
          </cell>
          <cell r="AA21800" t="str">
            <v>Gasoline</v>
          </cell>
        </row>
        <row r="21801">
          <cell r="C21801">
            <v>2002</v>
          </cell>
          <cell r="J21801">
            <v>730996</v>
          </cell>
          <cell r="R21801">
            <v>3.2</v>
          </cell>
          <cell r="AA21801" t="str">
            <v>Diesel</v>
          </cell>
        </row>
        <row r="21802">
          <cell r="C21802">
            <v>2002</v>
          </cell>
          <cell r="J21802">
            <v>362599</v>
          </cell>
          <cell r="R21802">
            <v>2</v>
          </cell>
          <cell r="AA21802" t="str">
            <v>Gasoline</v>
          </cell>
        </row>
        <row r="21803">
          <cell r="C21803">
            <v>2002</v>
          </cell>
          <cell r="J21803">
            <v>541195</v>
          </cell>
          <cell r="R21803">
            <v>2.5</v>
          </cell>
          <cell r="AA21803" t="str">
            <v>Diesel</v>
          </cell>
        </row>
        <row r="21804">
          <cell r="C21804">
            <v>2002</v>
          </cell>
          <cell r="J21804">
            <v>309195</v>
          </cell>
          <cell r="R21804">
            <v>1.8</v>
          </cell>
          <cell r="AA21804" t="str">
            <v>Gasoline</v>
          </cell>
        </row>
        <row r="21805">
          <cell r="C21805">
            <v>2002</v>
          </cell>
          <cell r="J21805">
            <v>343095</v>
          </cell>
          <cell r="R21805">
            <v>2</v>
          </cell>
          <cell r="AA21805" t="str">
            <v>Gasoline</v>
          </cell>
        </row>
        <row r="21806">
          <cell r="C21806">
            <v>2002</v>
          </cell>
          <cell r="J21806">
            <v>348499</v>
          </cell>
          <cell r="R21806">
            <v>1.8</v>
          </cell>
          <cell r="AA21806" t="str">
            <v>Gasoline</v>
          </cell>
        </row>
        <row r="21807">
          <cell r="C21807">
            <v>2002</v>
          </cell>
          <cell r="J21807">
            <v>399297</v>
          </cell>
          <cell r="R21807">
            <v>1.9</v>
          </cell>
          <cell r="AA21807" t="str">
            <v>Diesel</v>
          </cell>
        </row>
        <row r="21808">
          <cell r="C21808">
            <v>2002</v>
          </cell>
          <cell r="J21808">
            <v>530499</v>
          </cell>
          <cell r="R21808">
            <v>2.8</v>
          </cell>
          <cell r="AA21808" t="str">
            <v>Gasoline</v>
          </cell>
        </row>
        <row r="21809">
          <cell r="C21809">
            <v>2002</v>
          </cell>
          <cell r="J21809">
            <v>424995</v>
          </cell>
          <cell r="R21809">
            <v>1.9</v>
          </cell>
          <cell r="AA21809" t="str">
            <v>Diesel</v>
          </cell>
        </row>
        <row r="21810">
          <cell r="C21810">
            <v>2002</v>
          </cell>
          <cell r="J21810">
            <v>459295</v>
          </cell>
          <cell r="R21810">
            <v>1.9</v>
          </cell>
          <cell r="AA21810" t="str">
            <v>Diesel</v>
          </cell>
        </row>
        <row r="21811">
          <cell r="C21811">
            <v>2002</v>
          </cell>
          <cell r="J21811">
            <v>539599</v>
          </cell>
          <cell r="R21811">
            <v>3</v>
          </cell>
          <cell r="AA21811" t="str">
            <v>Gasoline</v>
          </cell>
        </row>
        <row r="21812">
          <cell r="C21812">
            <v>2002</v>
          </cell>
          <cell r="J21812">
            <v>449999</v>
          </cell>
          <cell r="R21812">
            <v>1.9</v>
          </cell>
          <cell r="AA21812" t="str">
            <v>Diesel</v>
          </cell>
        </row>
        <row r="21813">
          <cell r="C21813">
            <v>2002</v>
          </cell>
          <cell r="J21813">
            <v>484299</v>
          </cell>
          <cell r="R21813">
            <v>1.9</v>
          </cell>
          <cell r="AA21813" t="str">
            <v>Diesel</v>
          </cell>
        </row>
        <row r="21814">
          <cell r="C21814">
            <v>2002</v>
          </cell>
          <cell r="J21814">
            <v>575097</v>
          </cell>
          <cell r="R21814">
            <v>2.5</v>
          </cell>
          <cell r="AA21814" t="str">
            <v>Diesel</v>
          </cell>
        </row>
        <row r="21815">
          <cell r="C21815">
            <v>2002</v>
          </cell>
          <cell r="J21815">
            <v>1240503</v>
          </cell>
          <cell r="R21815">
            <v>2.8</v>
          </cell>
          <cell r="AA21815" t="str">
            <v>Gasoline</v>
          </cell>
        </row>
        <row r="21816">
          <cell r="C21816">
            <v>2002</v>
          </cell>
          <cell r="J21816">
            <v>1596137</v>
          </cell>
          <cell r="R21816">
            <v>3.3</v>
          </cell>
          <cell r="AA21816" t="str">
            <v>Diesel</v>
          </cell>
        </row>
        <row r="21817">
          <cell r="C21817">
            <v>2002</v>
          </cell>
          <cell r="J21817">
            <v>1518499</v>
          </cell>
          <cell r="R21817">
            <v>3.7</v>
          </cell>
          <cell r="AA21817" t="str">
            <v>Gasoline</v>
          </cell>
        </row>
        <row r="21818">
          <cell r="C21818">
            <v>2002</v>
          </cell>
          <cell r="J21818">
            <v>1690337</v>
          </cell>
          <cell r="R21818">
            <v>4.2</v>
          </cell>
          <cell r="AA21818" t="str">
            <v>Gasoline</v>
          </cell>
        </row>
        <row r="21819">
          <cell r="C21819">
            <v>2002</v>
          </cell>
          <cell r="J21819">
            <v>1627475</v>
          </cell>
          <cell r="R21819">
            <v>4.2</v>
          </cell>
          <cell r="AA21819" t="str">
            <v>Gasoline</v>
          </cell>
        </row>
        <row r="21820">
          <cell r="C21820">
            <v>2002</v>
          </cell>
          <cell r="J21820">
            <v>2051467</v>
          </cell>
          <cell r="R21820">
            <v>6</v>
          </cell>
          <cell r="AA21820" t="str">
            <v>Gasoline</v>
          </cell>
        </row>
        <row r="21821">
          <cell r="C21821">
            <v>2001</v>
          </cell>
          <cell r="J21821">
            <v>239985</v>
          </cell>
          <cell r="R21821">
            <v>1.8</v>
          </cell>
          <cell r="AA21821" t="str">
            <v>Gasoline</v>
          </cell>
        </row>
        <row r="21822">
          <cell r="C21822">
            <v>2001</v>
          </cell>
          <cell r="J21822">
            <v>310895</v>
          </cell>
          <cell r="R21822">
            <v>2</v>
          </cell>
          <cell r="AA21822" t="str">
            <v>Diesel</v>
          </cell>
        </row>
        <row r="21823">
          <cell r="C21823">
            <v>2000</v>
          </cell>
          <cell r="J21823">
            <v>312995</v>
          </cell>
          <cell r="R21823">
            <v>2</v>
          </cell>
          <cell r="AA21823" t="str">
            <v>Diesel</v>
          </cell>
        </row>
        <row r="21824">
          <cell r="C21824">
            <v>2001</v>
          </cell>
          <cell r="J21824">
            <v>209994</v>
          </cell>
          <cell r="R21824">
            <v>1.8</v>
          </cell>
          <cell r="AA21824" t="str">
            <v>Gasoline</v>
          </cell>
        </row>
        <row r="21825">
          <cell r="C21825">
            <v>2001</v>
          </cell>
          <cell r="J21825">
            <v>219998</v>
          </cell>
          <cell r="R21825">
            <v>2</v>
          </cell>
          <cell r="AA21825" t="str">
            <v>Gasoline</v>
          </cell>
        </row>
        <row r="21826">
          <cell r="C21826">
            <v>2001</v>
          </cell>
          <cell r="J21826">
            <v>111993</v>
          </cell>
          <cell r="R21826">
            <v>1.5</v>
          </cell>
          <cell r="AA21826" t="str">
            <v>Gasoline</v>
          </cell>
        </row>
        <row r="21827">
          <cell r="C21827">
            <v>2001</v>
          </cell>
          <cell r="J21827">
            <v>116997</v>
          </cell>
          <cell r="R21827">
            <v>1.5</v>
          </cell>
          <cell r="AA21827" t="str">
            <v>Gasoline</v>
          </cell>
        </row>
        <row r="21828">
          <cell r="C21828">
            <v>2001</v>
          </cell>
          <cell r="J21828">
            <v>204989</v>
          </cell>
          <cell r="R21828">
            <v>2</v>
          </cell>
          <cell r="AA21828" t="str">
            <v>Gasoline</v>
          </cell>
        </row>
        <row r="21829">
          <cell r="C21829">
            <v>2001</v>
          </cell>
          <cell r="J21829">
            <v>219986</v>
          </cell>
          <cell r="R21829">
            <v>2</v>
          </cell>
          <cell r="AA21829" t="str">
            <v>Gasoline</v>
          </cell>
        </row>
        <row r="21830">
          <cell r="C21830">
            <v>2002</v>
          </cell>
          <cell r="J21830">
            <v>1750031</v>
          </cell>
          <cell r="R21830">
            <v>4.2</v>
          </cell>
          <cell r="AA21830" t="str">
            <v>Gasoline</v>
          </cell>
        </row>
        <row r="21831">
          <cell r="C21831">
            <v>2002</v>
          </cell>
          <cell r="J21831">
            <v>940407</v>
          </cell>
          <cell r="R21831">
            <v>2.7</v>
          </cell>
          <cell r="AA21831" t="str">
            <v>Gasoline</v>
          </cell>
        </row>
        <row r="21832">
          <cell r="C21832">
            <v>2000</v>
          </cell>
          <cell r="J21832">
            <v>259988</v>
          </cell>
          <cell r="R21832">
            <v>2</v>
          </cell>
          <cell r="AA21832" t="str">
            <v>Diesel</v>
          </cell>
        </row>
        <row r="21833">
          <cell r="C21833">
            <v>2000</v>
          </cell>
          <cell r="J21833">
            <v>254992</v>
          </cell>
          <cell r="R21833">
            <v>2</v>
          </cell>
          <cell r="AA21833" t="str">
            <v>Diesel</v>
          </cell>
        </row>
        <row r="21834">
          <cell r="C21834">
            <v>2000</v>
          </cell>
          <cell r="J21834">
            <v>274992</v>
          </cell>
          <cell r="R21834">
            <v>2</v>
          </cell>
          <cell r="AA21834" t="str">
            <v>Diesel</v>
          </cell>
        </row>
        <row r="21835">
          <cell r="C21835">
            <v>2002</v>
          </cell>
          <cell r="J21835">
            <v>494901</v>
          </cell>
          <cell r="R21835">
            <v>2.7</v>
          </cell>
          <cell r="AA21835" t="str">
            <v>Gasoline</v>
          </cell>
        </row>
        <row r="21836">
          <cell r="C21836">
            <v>2002</v>
          </cell>
          <cell r="J21836">
            <v>534899</v>
          </cell>
          <cell r="R21836">
            <v>2.7</v>
          </cell>
          <cell r="AA21836" t="str">
            <v>Gasoline</v>
          </cell>
        </row>
        <row r="21837">
          <cell r="C21837">
            <v>2001</v>
          </cell>
          <cell r="J21837">
            <v>247986</v>
          </cell>
          <cell r="R21837">
            <v>2</v>
          </cell>
          <cell r="AA21837" t="str">
            <v>Gasoline</v>
          </cell>
        </row>
        <row r="21838">
          <cell r="C21838">
            <v>2002</v>
          </cell>
          <cell r="J21838">
            <v>654904</v>
          </cell>
          <cell r="R21838">
            <v>3.5</v>
          </cell>
          <cell r="AA21838" t="str">
            <v>Gasoline</v>
          </cell>
        </row>
        <row r="21839">
          <cell r="C21839">
            <v>2002</v>
          </cell>
          <cell r="J21839">
            <v>379902</v>
          </cell>
          <cell r="R21839">
            <v>2.2000000000000002</v>
          </cell>
          <cell r="AA21839" t="str">
            <v>Diesel</v>
          </cell>
        </row>
        <row r="21840">
          <cell r="C21840">
            <v>2002</v>
          </cell>
          <cell r="J21840">
            <v>162995</v>
          </cell>
          <cell r="R21840">
            <v>1.4</v>
          </cell>
          <cell r="AA21840" t="str">
            <v>Gasoline</v>
          </cell>
        </row>
        <row r="21841">
          <cell r="C21841">
            <v>2002</v>
          </cell>
          <cell r="J21841">
            <v>161995</v>
          </cell>
          <cell r="R21841">
            <v>1.4</v>
          </cell>
          <cell r="AA21841" t="str">
            <v>Gasoline</v>
          </cell>
        </row>
        <row r="21842">
          <cell r="C21842">
            <v>2002</v>
          </cell>
          <cell r="J21842">
            <v>161995</v>
          </cell>
          <cell r="R21842">
            <v>1.4</v>
          </cell>
          <cell r="AA21842" t="str">
            <v>Gasoline</v>
          </cell>
        </row>
        <row r="21843">
          <cell r="C21843">
            <v>2002</v>
          </cell>
          <cell r="J21843">
            <v>168995</v>
          </cell>
          <cell r="R21843">
            <v>1.4</v>
          </cell>
          <cell r="AA21843" t="str">
            <v>Gasoline</v>
          </cell>
        </row>
        <row r="21844">
          <cell r="C21844">
            <v>2002</v>
          </cell>
          <cell r="J21844">
            <v>187993</v>
          </cell>
          <cell r="R21844">
            <v>1.6</v>
          </cell>
          <cell r="AA21844" t="str">
            <v>Gasoline</v>
          </cell>
        </row>
        <row r="21845">
          <cell r="C21845">
            <v>2002</v>
          </cell>
          <cell r="J21845">
            <v>169995</v>
          </cell>
          <cell r="R21845">
            <v>1.6</v>
          </cell>
          <cell r="AA21845" t="str">
            <v>Gasoline</v>
          </cell>
        </row>
        <row r="21846">
          <cell r="C21846">
            <v>2002</v>
          </cell>
          <cell r="J21846">
            <v>174993</v>
          </cell>
          <cell r="R21846">
            <v>1.6</v>
          </cell>
          <cell r="AA21846" t="str">
            <v>Gasoline</v>
          </cell>
        </row>
        <row r="21847">
          <cell r="C21847">
            <v>2002</v>
          </cell>
          <cell r="J21847">
            <v>187993</v>
          </cell>
          <cell r="R21847">
            <v>1.6</v>
          </cell>
          <cell r="AA21847" t="str">
            <v>Gasoline</v>
          </cell>
        </row>
        <row r="21848">
          <cell r="C21848">
            <v>2002</v>
          </cell>
          <cell r="J21848">
            <v>175995</v>
          </cell>
          <cell r="R21848">
            <v>1.9</v>
          </cell>
          <cell r="AA21848" t="str">
            <v>Diesel</v>
          </cell>
        </row>
        <row r="21849">
          <cell r="C21849">
            <v>2002</v>
          </cell>
          <cell r="J21849">
            <v>174990</v>
          </cell>
          <cell r="R21849">
            <v>1.9</v>
          </cell>
          <cell r="AA21849" t="str">
            <v>Diesel</v>
          </cell>
        </row>
        <row r="21850">
          <cell r="C21850">
            <v>2002</v>
          </cell>
          <cell r="J21850">
            <v>177995</v>
          </cell>
          <cell r="R21850">
            <v>1.9</v>
          </cell>
          <cell r="AA21850" t="str">
            <v>Diesel</v>
          </cell>
        </row>
        <row r="21851">
          <cell r="C21851">
            <v>2002</v>
          </cell>
          <cell r="J21851">
            <v>181993</v>
          </cell>
          <cell r="R21851">
            <v>1.9</v>
          </cell>
          <cell r="AA21851" t="str">
            <v>Diesel</v>
          </cell>
        </row>
        <row r="21852">
          <cell r="C21852">
            <v>2002</v>
          </cell>
          <cell r="J21852">
            <v>215993</v>
          </cell>
          <cell r="R21852">
            <v>2</v>
          </cell>
          <cell r="AA21852" t="str">
            <v>Diesel</v>
          </cell>
        </row>
        <row r="21853">
          <cell r="C21853">
            <v>2002</v>
          </cell>
          <cell r="J21853">
            <v>211995</v>
          </cell>
          <cell r="R21853">
            <v>2</v>
          </cell>
          <cell r="AA21853" t="str">
            <v>Diesel</v>
          </cell>
        </row>
        <row r="21854">
          <cell r="C21854">
            <v>2002</v>
          </cell>
          <cell r="J21854">
            <v>191995</v>
          </cell>
          <cell r="R21854">
            <v>1.6</v>
          </cell>
          <cell r="AA21854" t="str">
            <v>Gasoline</v>
          </cell>
        </row>
        <row r="21855">
          <cell r="C21855">
            <v>2002</v>
          </cell>
          <cell r="J21855">
            <v>189993</v>
          </cell>
          <cell r="R21855">
            <v>1.6</v>
          </cell>
          <cell r="AA21855" t="str">
            <v>Gasoline</v>
          </cell>
        </row>
        <row r="21856">
          <cell r="C21856">
            <v>2002</v>
          </cell>
          <cell r="J21856">
            <v>122988</v>
          </cell>
          <cell r="R21856">
            <v>1.1000000000000001</v>
          </cell>
          <cell r="AA21856" t="str">
            <v>Gasoline</v>
          </cell>
        </row>
        <row r="21857">
          <cell r="C21857">
            <v>2002</v>
          </cell>
          <cell r="J21857">
            <v>133996</v>
          </cell>
          <cell r="R21857">
            <v>1.5</v>
          </cell>
          <cell r="AA21857" t="str">
            <v>Diesel</v>
          </cell>
        </row>
        <row r="21858">
          <cell r="C21858">
            <v>2002</v>
          </cell>
          <cell r="J21858">
            <v>134995</v>
          </cell>
          <cell r="R21858">
            <v>1.5</v>
          </cell>
          <cell r="AA21858" t="str">
            <v>Diesel</v>
          </cell>
        </row>
        <row r="21859">
          <cell r="C21859">
            <v>2002</v>
          </cell>
          <cell r="J21859">
            <v>183993</v>
          </cell>
          <cell r="R21859">
            <v>1.6</v>
          </cell>
          <cell r="AA21859" t="str">
            <v>Gasoline</v>
          </cell>
        </row>
        <row r="21860">
          <cell r="C21860">
            <v>2002</v>
          </cell>
          <cell r="J21860">
            <v>175996</v>
          </cell>
          <cell r="R21860">
            <v>1.6</v>
          </cell>
          <cell r="AA21860" t="str">
            <v>Gasoline</v>
          </cell>
        </row>
        <row r="21861">
          <cell r="C21861">
            <v>2002</v>
          </cell>
          <cell r="J21861">
            <v>148995</v>
          </cell>
          <cell r="R21861">
            <v>1.6</v>
          </cell>
          <cell r="AA21861" t="str">
            <v>Gasoline</v>
          </cell>
        </row>
        <row r="21862">
          <cell r="C21862">
            <v>2002</v>
          </cell>
          <cell r="J21862">
            <v>144995</v>
          </cell>
          <cell r="R21862">
            <v>1.6</v>
          </cell>
          <cell r="AA21862" t="str">
            <v>Gasoline</v>
          </cell>
        </row>
        <row r="21863">
          <cell r="C21863">
            <v>2002</v>
          </cell>
          <cell r="J21863">
            <v>131994</v>
          </cell>
          <cell r="R21863">
            <v>1.4</v>
          </cell>
          <cell r="AA21863" t="str">
            <v>Gasoline</v>
          </cell>
        </row>
        <row r="21864">
          <cell r="C21864">
            <v>2002</v>
          </cell>
          <cell r="J21864">
            <v>154996</v>
          </cell>
          <cell r="R21864">
            <v>1.4</v>
          </cell>
          <cell r="AA21864" t="str">
            <v>Gasoline</v>
          </cell>
        </row>
        <row r="21865">
          <cell r="C21865">
            <v>2002</v>
          </cell>
          <cell r="J21865">
            <v>131991</v>
          </cell>
          <cell r="R21865">
            <v>1.4</v>
          </cell>
          <cell r="AA21865" t="str">
            <v>Gasoline</v>
          </cell>
        </row>
        <row r="21866">
          <cell r="C21866">
            <v>2002</v>
          </cell>
          <cell r="J21866">
            <v>169993</v>
          </cell>
          <cell r="R21866">
            <v>1.4</v>
          </cell>
          <cell r="AA21866" t="str">
            <v>Gasoline</v>
          </cell>
        </row>
        <row r="21867">
          <cell r="C21867">
            <v>2002</v>
          </cell>
          <cell r="J21867">
            <v>202997</v>
          </cell>
          <cell r="R21867">
            <v>1.6</v>
          </cell>
          <cell r="AA21867" t="str">
            <v>Gasoline</v>
          </cell>
        </row>
        <row r="21868">
          <cell r="C21868">
            <v>2002</v>
          </cell>
          <cell r="J21868">
            <v>227995</v>
          </cell>
          <cell r="R21868">
            <v>1.6</v>
          </cell>
          <cell r="AA21868" t="str">
            <v>Gasoline</v>
          </cell>
        </row>
        <row r="21869">
          <cell r="C21869">
            <v>2002</v>
          </cell>
          <cell r="J21869">
            <v>187997</v>
          </cell>
          <cell r="R21869">
            <v>1.6</v>
          </cell>
          <cell r="AA21869" t="str">
            <v>Gasoline</v>
          </cell>
        </row>
        <row r="21870">
          <cell r="C21870">
            <v>2002</v>
          </cell>
          <cell r="J21870">
            <v>195997</v>
          </cell>
          <cell r="R21870">
            <v>1.6</v>
          </cell>
          <cell r="AA21870" t="str">
            <v>Gasoline</v>
          </cell>
        </row>
        <row r="21871">
          <cell r="C21871">
            <v>2002</v>
          </cell>
          <cell r="J21871">
            <v>220995</v>
          </cell>
          <cell r="R21871">
            <v>1.6</v>
          </cell>
          <cell r="AA21871" t="str">
            <v>Gasoline</v>
          </cell>
        </row>
        <row r="21872">
          <cell r="C21872">
            <v>2002</v>
          </cell>
          <cell r="J21872">
            <v>216997</v>
          </cell>
          <cell r="R21872">
            <v>2</v>
          </cell>
          <cell r="AA21872" t="str">
            <v>Gasoline</v>
          </cell>
        </row>
        <row r="21873">
          <cell r="C21873">
            <v>2002</v>
          </cell>
          <cell r="J21873">
            <v>252996</v>
          </cell>
          <cell r="R21873">
            <v>2</v>
          </cell>
          <cell r="AA21873" t="str">
            <v>Gasoline</v>
          </cell>
        </row>
        <row r="21874">
          <cell r="C21874">
            <v>2002</v>
          </cell>
          <cell r="J21874">
            <v>224996</v>
          </cell>
          <cell r="R21874">
            <v>2</v>
          </cell>
          <cell r="AA21874" t="str">
            <v>Gasoline</v>
          </cell>
        </row>
        <row r="21875">
          <cell r="C21875">
            <v>2002</v>
          </cell>
          <cell r="J21875">
            <v>232999</v>
          </cell>
          <cell r="R21875">
            <v>2</v>
          </cell>
          <cell r="AA21875" t="str">
            <v>Diesel</v>
          </cell>
        </row>
        <row r="21876">
          <cell r="C21876">
            <v>2002</v>
          </cell>
          <cell r="J21876">
            <v>227995</v>
          </cell>
          <cell r="R21876">
            <v>2</v>
          </cell>
          <cell r="AA21876" t="str">
            <v>Diesel</v>
          </cell>
        </row>
        <row r="21877">
          <cell r="C21877">
            <v>2002</v>
          </cell>
          <cell r="J21877">
            <v>209997</v>
          </cell>
          <cell r="R21877">
            <v>1.6</v>
          </cell>
          <cell r="AA21877" t="str">
            <v>Gasoline</v>
          </cell>
        </row>
        <row r="21878">
          <cell r="C21878">
            <v>2002</v>
          </cell>
          <cell r="J21878">
            <v>222997</v>
          </cell>
          <cell r="R21878">
            <v>1.6</v>
          </cell>
          <cell r="AA21878" t="str">
            <v>Gasoline</v>
          </cell>
        </row>
        <row r="21879">
          <cell r="C21879">
            <v>2001</v>
          </cell>
          <cell r="J21879">
            <v>384420</v>
          </cell>
          <cell r="R21879">
            <v>1.8</v>
          </cell>
          <cell r="AA21879" t="str">
            <v>Gasoline</v>
          </cell>
        </row>
        <row r="21880">
          <cell r="C21880">
            <v>2002</v>
          </cell>
          <cell r="J21880">
            <v>246990</v>
          </cell>
          <cell r="R21880">
            <v>1.8</v>
          </cell>
          <cell r="AA21880" t="str">
            <v>Gasoline</v>
          </cell>
        </row>
        <row r="21881">
          <cell r="C21881">
            <v>2002</v>
          </cell>
          <cell r="J21881">
            <v>259999</v>
          </cell>
          <cell r="R21881">
            <v>1.8</v>
          </cell>
          <cell r="AA21881" t="str">
            <v>Gasoline</v>
          </cell>
        </row>
        <row r="21882">
          <cell r="C21882">
            <v>2002</v>
          </cell>
          <cell r="J21882">
            <v>197993</v>
          </cell>
          <cell r="R21882">
            <v>1.6</v>
          </cell>
          <cell r="AA21882" t="str">
            <v>Gasoline</v>
          </cell>
        </row>
        <row r="21883">
          <cell r="C21883">
            <v>2002</v>
          </cell>
          <cell r="J21883">
            <v>212998</v>
          </cell>
          <cell r="R21883">
            <v>1.6</v>
          </cell>
          <cell r="AA21883" t="str">
            <v>Gasoline</v>
          </cell>
        </row>
        <row r="21884">
          <cell r="C21884">
            <v>2002</v>
          </cell>
          <cell r="J21884">
            <v>237997</v>
          </cell>
          <cell r="R21884">
            <v>1.6</v>
          </cell>
          <cell r="AA21884" t="str">
            <v>Gasoline</v>
          </cell>
        </row>
        <row r="21885">
          <cell r="C21885">
            <v>2002</v>
          </cell>
          <cell r="J21885">
            <v>234995</v>
          </cell>
          <cell r="R21885">
            <v>2</v>
          </cell>
          <cell r="AA21885" t="str">
            <v>Gasoline</v>
          </cell>
        </row>
        <row r="21886">
          <cell r="C21886">
            <v>2001</v>
          </cell>
          <cell r="J21886">
            <v>237420</v>
          </cell>
          <cell r="R21886">
            <v>1.8</v>
          </cell>
          <cell r="AA21886" t="str">
            <v>Gasoline</v>
          </cell>
        </row>
        <row r="21887">
          <cell r="C21887">
            <v>2002</v>
          </cell>
          <cell r="J21887">
            <v>242995</v>
          </cell>
          <cell r="R21887">
            <v>2</v>
          </cell>
          <cell r="AA21887" t="str">
            <v>Diesel</v>
          </cell>
        </row>
        <row r="21888">
          <cell r="C21888">
            <v>2002</v>
          </cell>
          <cell r="J21888">
            <v>466031</v>
          </cell>
          <cell r="R21888">
            <v>2.8</v>
          </cell>
          <cell r="AA21888" t="str">
            <v>Diesel</v>
          </cell>
        </row>
        <row r="21889">
          <cell r="C21889">
            <v>2002</v>
          </cell>
          <cell r="J21889">
            <v>336717</v>
          </cell>
          <cell r="R21889">
            <v>2</v>
          </cell>
          <cell r="AA21889" t="str">
            <v>Gasoline</v>
          </cell>
        </row>
        <row r="21890">
          <cell r="C21890">
            <v>2001</v>
          </cell>
          <cell r="J21890">
            <v>255281</v>
          </cell>
          <cell r="R21890">
            <v>1.8</v>
          </cell>
          <cell r="AA21890" t="str">
            <v>Gasoline</v>
          </cell>
        </row>
        <row r="21891">
          <cell r="C21891">
            <v>2002</v>
          </cell>
          <cell r="J21891">
            <v>347217</v>
          </cell>
          <cell r="R21891">
            <v>2</v>
          </cell>
          <cell r="AA21891" t="str">
            <v>Gasoline</v>
          </cell>
        </row>
        <row r="21892">
          <cell r="C21892">
            <v>2002</v>
          </cell>
          <cell r="J21892">
            <v>353996</v>
          </cell>
          <cell r="R21892">
            <v>2</v>
          </cell>
          <cell r="AA21892" t="str">
            <v>Diesel</v>
          </cell>
        </row>
        <row r="21893">
          <cell r="C21893">
            <v>2002</v>
          </cell>
          <cell r="J21893">
            <v>241992</v>
          </cell>
          <cell r="R21893">
            <v>1.8</v>
          </cell>
          <cell r="AA21893" t="str">
            <v>Gasoline</v>
          </cell>
        </row>
        <row r="21894">
          <cell r="C21894">
            <v>2002</v>
          </cell>
          <cell r="J21894">
            <v>304989</v>
          </cell>
          <cell r="R21894">
            <v>2</v>
          </cell>
          <cell r="AA21894" t="str">
            <v>Gasoline</v>
          </cell>
        </row>
        <row r="21895">
          <cell r="C21895">
            <v>2002</v>
          </cell>
          <cell r="J21895">
            <v>266985</v>
          </cell>
          <cell r="R21895">
            <v>2</v>
          </cell>
          <cell r="AA21895" t="str">
            <v>Gasoline</v>
          </cell>
        </row>
        <row r="21896">
          <cell r="C21896">
            <v>2002</v>
          </cell>
          <cell r="J21896">
            <v>282987</v>
          </cell>
          <cell r="R21896">
            <v>2</v>
          </cell>
          <cell r="AA21896" t="str">
            <v>Diesel</v>
          </cell>
        </row>
        <row r="21897">
          <cell r="C21897">
            <v>2002</v>
          </cell>
          <cell r="J21897">
            <v>296987</v>
          </cell>
          <cell r="R21897">
            <v>2</v>
          </cell>
          <cell r="AA21897" t="str">
            <v>Diesel</v>
          </cell>
        </row>
        <row r="21898">
          <cell r="C21898">
            <v>2002</v>
          </cell>
          <cell r="J21898">
            <v>331987</v>
          </cell>
          <cell r="R21898">
            <v>2</v>
          </cell>
          <cell r="AA21898" t="str">
            <v>Gasoline</v>
          </cell>
        </row>
        <row r="21899">
          <cell r="C21899">
            <v>2002</v>
          </cell>
          <cell r="J21899">
            <v>292989</v>
          </cell>
          <cell r="R21899">
            <v>2</v>
          </cell>
          <cell r="AA21899" t="str">
            <v>Gasoline</v>
          </cell>
        </row>
        <row r="21900">
          <cell r="C21900">
            <v>2002</v>
          </cell>
          <cell r="J21900">
            <v>359987</v>
          </cell>
          <cell r="R21900">
            <v>2.2000000000000002</v>
          </cell>
          <cell r="AA21900" t="str">
            <v>Diesel</v>
          </cell>
        </row>
        <row r="21901">
          <cell r="C21901">
            <v>2002</v>
          </cell>
          <cell r="J21901">
            <v>385985</v>
          </cell>
          <cell r="R21901">
            <v>2.2000000000000002</v>
          </cell>
          <cell r="AA21901" t="str">
            <v>Diesel</v>
          </cell>
        </row>
        <row r="21902">
          <cell r="C21902">
            <v>2002</v>
          </cell>
          <cell r="J21902">
            <v>378985</v>
          </cell>
          <cell r="R21902">
            <v>3</v>
          </cell>
          <cell r="AA21902" t="str">
            <v>Gasoline</v>
          </cell>
        </row>
        <row r="21903">
          <cell r="C21903">
            <v>2002</v>
          </cell>
          <cell r="J21903">
            <v>404989</v>
          </cell>
          <cell r="R21903">
            <v>3</v>
          </cell>
          <cell r="AA21903" t="str">
            <v>Gasoline</v>
          </cell>
        </row>
        <row r="21904">
          <cell r="C21904">
            <v>2002</v>
          </cell>
          <cell r="J21904">
            <v>372990</v>
          </cell>
          <cell r="R21904">
            <v>3</v>
          </cell>
          <cell r="AA21904" t="str">
            <v>Gasoline</v>
          </cell>
        </row>
        <row r="21905">
          <cell r="C21905">
            <v>2002</v>
          </cell>
          <cell r="J21905">
            <v>398997</v>
          </cell>
          <cell r="R21905">
            <v>3</v>
          </cell>
          <cell r="AA21905" t="str">
            <v>Gasoline</v>
          </cell>
        </row>
        <row r="21906">
          <cell r="C21906">
            <v>2002</v>
          </cell>
          <cell r="J21906">
            <v>257989</v>
          </cell>
          <cell r="R21906">
            <v>1.8</v>
          </cell>
          <cell r="AA21906" t="str">
            <v>Gasoline</v>
          </cell>
        </row>
        <row r="21907">
          <cell r="C21907">
            <v>2002</v>
          </cell>
          <cell r="J21907">
            <v>308985</v>
          </cell>
          <cell r="R21907">
            <v>2</v>
          </cell>
          <cell r="AA21907" t="str">
            <v>Gasoline</v>
          </cell>
        </row>
        <row r="21908">
          <cell r="C21908">
            <v>2002</v>
          </cell>
          <cell r="J21908">
            <v>320989</v>
          </cell>
          <cell r="R21908">
            <v>2</v>
          </cell>
          <cell r="AA21908" t="str">
            <v>Gasoline</v>
          </cell>
        </row>
        <row r="21909">
          <cell r="C21909">
            <v>2002</v>
          </cell>
          <cell r="J21909">
            <v>298989</v>
          </cell>
          <cell r="R21909">
            <v>2</v>
          </cell>
          <cell r="AA21909" t="str">
            <v>Diesel</v>
          </cell>
        </row>
        <row r="21910">
          <cell r="C21910">
            <v>2002</v>
          </cell>
          <cell r="J21910">
            <v>312989</v>
          </cell>
          <cell r="R21910">
            <v>2</v>
          </cell>
          <cell r="AA21910" t="str">
            <v>Diesel</v>
          </cell>
        </row>
        <row r="21911">
          <cell r="C21911">
            <v>2002</v>
          </cell>
          <cell r="J21911">
            <v>338987</v>
          </cell>
          <cell r="R21911">
            <v>2</v>
          </cell>
          <cell r="AA21911" t="str">
            <v>Diesel</v>
          </cell>
        </row>
        <row r="21912">
          <cell r="C21912">
            <v>2002</v>
          </cell>
          <cell r="J21912">
            <v>347989</v>
          </cell>
          <cell r="R21912">
            <v>2</v>
          </cell>
          <cell r="AA21912" t="str">
            <v>Gasoline</v>
          </cell>
        </row>
        <row r="21913">
          <cell r="C21913">
            <v>2002</v>
          </cell>
          <cell r="J21913">
            <v>282987</v>
          </cell>
          <cell r="R21913">
            <v>2</v>
          </cell>
          <cell r="AA21913" t="str">
            <v>Gasoline</v>
          </cell>
        </row>
        <row r="21914">
          <cell r="C21914">
            <v>2002</v>
          </cell>
          <cell r="J21914">
            <v>375989</v>
          </cell>
          <cell r="R21914">
            <v>2.2000000000000002</v>
          </cell>
          <cell r="AA21914" t="str">
            <v>Diesel</v>
          </cell>
        </row>
        <row r="21915">
          <cell r="C21915">
            <v>2002</v>
          </cell>
          <cell r="J21915">
            <v>401987</v>
          </cell>
          <cell r="R21915">
            <v>2.2000000000000002</v>
          </cell>
          <cell r="AA21915" t="str">
            <v>Diesel</v>
          </cell>
        </row>
        <row r="21916">
          <cell r="C21916">
            <v>2002</v>
          </cell>
          <cell r="J21916">
            <v>394987</v>
          </cell>
          <cell r="R21916">
            <v>3</v>
          </cell>
          <cell r="AA21916" t="str">
            <v>Gasoline</v>
          </cell>
        </row>
        <row r="21917">
          <cell r="C21917">
            <v>2002</v>
          </cell>
          <cell r="J21917">
            <v>420985</v>
          </cell>
          <cell r="R21917">
            <v>3</v>
          </cell>
          <cell r="AA21917" t="str">
            <v>Gasoline</v>
          </cell>
        </row>
        <row r="21918">
          <cell r="C21918">
            <v>2002</v>
          </cell>
          <cell r="J21918">
            <v>388992</v>
          </cell>
          <cell r="R21918">
            <v>3</v>
          </cell>
          <cell r="AA21918" t="str">
            <v>Gasoline</v>
          </cell>
        </row>
        <row r="21919">
          <cell r="C21919">
            <v>2002</v>
          </cell>
          <cell r="J21919">
            <v>414990</v>
          </cell>
          <cell r="R21919">
            <v>3</v>
          </cell>
          <cell r="AA21919" t="str">
            <v>Gasoline</v>
          </cell>
        </row>
        <row r="21920">
          <cell r="C21920">
            <v>2002</v>
          </cell>
          <cell r="J21920">
            <v>598999</v>
          </cell>
          <cell r="R21920">
            <v>3.7</v>
          </cell>
          <cell r="AA21920" t="str">
            <v>Gasoline</v>
          </cell>
        </row>
        <row r="21921">
          <cell r="C21921">
            <v>2002</v>
          </cell>
          <cell r="J21921">
            <v>345797</v>
          </cell>
          <cell r="R21921">
            <v>1.9</v>
          </cell>
          <cell r="AA21921" t="str">
            <v>Diesel</v>
          </cell>
        </row>
        <row r="21922">
          <cell r="C21922">
            <v>2002</v>
          </cell>
          <cell r="J21922">
            <v>271997</v>
          </cell>
          <cell r="R21922">
            <v>1.6</v>
          </cell>
          <cell r="AA21922" t="str">
            <v>Gasoline</v>
          </cell>
        </row>
        <row r="21923">
          <cell r="C21923">
            <v>2002</v>
          </cell>
          <cell r="J21923">
            <v>284698</v>
          </cell>
          <cell r="R21923">
            <v>1.9</v>
          </cell>
          <cell r="AA21923" t="str">
            <v>Diesel</v>
          </cell>
        </row>
        <row r="21924">
          <cell r="C21924">
            <v>2002</v>
          </cell>
          <cell r="J21924">
            <v>304797</v>
          </cell>
          <cell r="R21924">
            <v>1.9</v>
          </cell>
          <cell r="AA21924" t="str">
            <v>Diesel</v>
          </cell>
        </row>
        <row r="21925">
          <cell r="C21925">
            <v>2002</v>
          </cell>
          <cell r="J21925">
            <v>334997</v>
          </cell>
          <cell r="R21925">
            <v>1.9</v>
          </cell>
          <cell r="AA21925" t="str">
            <v>Diesel</v>
          </cell>
        </row>
        <row r="21926">
          <cell r="C21926">
            <v>2002</v>
          </cell>
          <cell r="J21926">
            <v>341897</v>
          </cell>
          <cell r="R21926">
            <v>1.9</v>
          </cell>
          <cell r="AA21926" t="str">
            <v>Diesel</v>
          </cell>
        </row>
        <row r="21927">
          <cell r="C21927">
            <v>2002</v>
          </cell>
          <cell r="J21927">
            <v>372097</v>
          </cell>
          <cell r="R21927">
            <v>1.9</v>
          </cell>
          <cell r="AA21927" t="str">
            <v>Diesel</v>
          </cell>
        </row>
        <row r="21928">
          <cell r="C21928">
            <v>2002</v>
          </cell>
          <cell r="J21928">
            <v>314899</v>
          </cell>
          <cell r="R21928">
            <v>1.9</v>
          </cell>
          <cell r="AA21928" t="str">
            <v>Diesel</v>
          </cell>
        </row>
        <row r="21929">
          <cell r="C21929">
            <v>2002</v>
          </cell>
          <cell r="J21929">
            <v>303299</v>
          </cell>
          <cell r="R21929">
            <v>1.9</v>
          </cell>
          <cell r="AA21929" t="str">
            <v>Diesel</v>
          </cell>
        </row>
        <row r="21930">
          <cell r="C21930">
            <v>2002</v>
          </cell>
          <cell r="J21930">
            <v>333497</v>
          </cell>
          <cell r="R21930">
            <v>1.9</v>
          </cell>
          <cell r="AA21930" t="str">
            <v>Diesel</v>
          </cell>
        </row>
        <row r="21931">
          <cell r="C21931">
            <v>2002</v>
          </cell>
          <cell r="J21931">
            <v>254699</v>
          </cell>
          <cell r="R21931">
            <v>1.9</v>
          </cell>
          <cell r="AA21931" t="str">
            <v>Diesel</v>
          </cell>
        </row>
        <row r="21932">
          <cell r="C21932">
            <v>2002</v>
          </cell>
          <cell r="J21932">
            <v>262099</v>
          </cell>
          <cell r="R21932">
            <v>1.9</v>
          </cell>
          <cell r="AA21932" t="str">
            <v>Diesel</v>
          </cell>
        </row>
        <row r="21933">
          <cell r="C21933">
            <v>2002</v>
          </cell>
          <cell r="J21933">
            <v>272498</v>
          </cell>
          <cell r="R21933">
            <v>1.9</v>
          </cell>
          <cell r="AA21933" t="str">
            <v>Diesel</v>
          </cell>
        </row>
        <row r="21934">
          <cell r="C21934">
            <v>2002</v>
          </cell>
          <cell r="J21934">
            <v>283295</v>
          </cell>
          <cell r="R21934">
            <v>1.9</v>
          </cell>
          <cell r="AA21934" t="str">
            <v>Diesel</v>
          </cell>
        </row>
        <row r="21935">
          <cell r="C21935">
            <v>2002</v>
          </cell>
          <cell r="J21935">
            <v>301898</v>
          </cell>
          <cell r="R21935">
            <v>1.9</v>
          </cell>
          <cell r="AA21935" t="str">
            <v>Diesel</v>
          </cell>
        </row>
        <row r="21936">
          <cell r="C21936">
            <v>2002</v>
          </cell>
          <cell r="J21936">
            <v>312695</v>
          </cell>
          <cell r="R21936">
            <v>1.9</v>
          </cell>
          <cell r="AA21936" t="str">
            <v>Diesel</v>
          </cell>
        </row>
        <row r="21937">
          <cell r="C21937">
            <v>2002</v>
          </cell>
          <cell r="J21937">
            <v>292499</v>
          </cell>
          <cell r="R21937">
            <v>1.9</v>
          </cell>
          <cell r="AA21937" t="str">
            <v>Diesel</v>
          </cell>
        </row>
        <row r="21938">
          <cell r="C21938">
            <v>2002</v>
          </cell>
          <cell r="J21938">
            <v>303298</v>
          </cell>
          <cell r="R21938">
            <v>1.9</v>
          </cell>
          <cell r="AA21938" t="str">
            <v>Diesel</v>
          </cell>
        </row>
        <row r="21939">
          <cell r="C21939">
            <v>2002</v>
          </cell>
          <cell r="J21939">
            <v>321899</v>
          </cell>
          <cell r="R21939">
            <v>1.9</v>
          </cell>
          <cell r="AA21939" t="str">
            <v>Diesel</v>
          </cell>
        </row>
        <row r="21940">
          <cell r="C21940">
            <v>2002</v>
          </cell>
          <cell r="J21940">
            <v>332698</v>
          </cell>
          <cell r="R21940">
            <v>1.9</v>
          </cell>
          <cell r="AA21940" t="str">
            <v>Diesel</v>
          </cell>
        </row>
        <row r="21941">
          <cell r="C21941">
            <v>2002</v>
          </cell>
          <cell r="J21941">
            <v>284099</v>
          </cell>
          <cell r="R21941">
            <v>1.9</v>
          </cell>
          <cell r="AA21941" t="str">
            <v>Diesel</v>
          </cell>
        </row>
        <row r="21942">
          <cell r="C21942">
            <v>2002</v>
          </cell>
          <cell r="J21942">
            <v>291499</v>
          </cell>
          <cell r="R21942">
            <v>1.9</v>
          </cell>
          <cell r="AA21942" t="str">
            <v>Diesel</v>
          </cell>
        </row>
        <row r="21943">
          <cell r="C21943">
            <v>2002</v>
          </cell>
          <cell r="J21943">
            <v>259495</v>
          </cell>
          <cell r="R21943">
            <v>1.9</v>
          </cell>
          <cell r="AA21943" t="str">
            <v>Diesel</v>
          </cell>
        </row>
        <row r="21944">
          <cell r="C21944">
            <v>2002</v>
          </cell>
          <cell r="J21944">
            <v>267797</v>
          </cell>
          <cell r="R21944">
            <v>1.9</v>
          </cell>
          <cell r="AA21944" t="str">
            <v>Diesel</v>
          </cell>
        </row>
        <row r="21945">
          <cell r="C21945">
            <v>2002</v>
          </cell>
          <cell r="J21945">
            <v>288895</v>
          </cell>
          <cell r="R21945">
            <v>1.9</v>
          </cell>
          <cell r="AA21945" t="str">
            <v>Diesel</v>
          </cell>
        </row>
        <row r="21946">
          <cell r="C21946">
            <v>2002</v>
          </cell>
          <cell r="J21946">
            <v>297194</v>
          </cell>
          <cell r="R21946">
            <v>1.9</v>
          </cell>
          <cell r="AA21946" t="str">
            <v>Diesel</v>
          </cell>
        </row>
        <row r="21947">
          <cell r="C21947">
            <v>2002</v>
          </cell>
          <cell r="J21947">
            <v>298099</v>
          </cell>
          <cell r="R21947">
            <v>2</v>
          </cell>
          <cell r="AA21947" t="str">
            <v>Gasoline</v>
          </cell>
        </row>
        <row r="21948">
          <cell r="C21948">
            <v>2002</v>
          </cell>
          <cell r="J21948">
            <v>287299</v>
          </cell>
          <cell r="R21948">
            <v>2</v>
          </cell>
          <cell r="AA21948" t="str">
            <v>Gasoline</v>
          </cell>
        </row>
        <row r="21949">
          <cell r="C21949">
            <v>2002</v>
          </cell>
          <cell r="J21949">
            <v>254298</v>
          </cell>
          <cell r="R21949">
            <v>2</v>
          </cell>
          <cell r="AA21949" t="str">
            <v>Gasoline</v>
          </cell>
        </row>
        <row r="21950">
          <cell r="C21950">
            <v>2002</v>
          </cell>
          <cell r="J21950">
            <v>277695</v>
          </cell>
          <cell r="R21950">
            <v>1.9</v>
          </cell>
          <cell r="AA21950" t="str">
            <v>Diesel</v>
          </cell>
        </row>
        <row r="21951">
          <cell r="C21951">
            <v>2002</v>
          </cell>
          <cell r="J21951">
            <v>297799</v>
          </cell>
          <cell r="R21951">
            <v>1.9</v>
          </cell>
          <cell r="AA21951" t="str">
            <v>Diesel</v>
          </cell>
        </row>
        <row r="21952">
          <cell r="C21952">
            <v>2002</v>
          </cell>
          <cell r="J21952">
            <v>327098</v>
          </cell>
          <cell r="R21952">
            <v>1.9</v>
          </cell>
          <cell r="AA21952" t="str">
            <v>Diesel</v>
          </cell>
        </row>
        <row r="21953">
          <cell r="C21953">
            <v>2002</v>
          </cell>
          <cell r="J21953">
            <v>314899</v>
          </cell>
          <cell r="R21953">
            <v>1.9</v>
          </cell>
          <cell r="AA21953" t="str">
            <v>Diesel</v>
          </cell>
        </row>
        <row r="21954">
          <cell r="C21954">
            <v>2002</v>
          </cell>
          <cell r="J21954">
            <v>344195</v>
          </cell>
          <cell r="R21954">
            <v>1.9</v>
          </cell>
          <cell r="AA21954" t="str">
            <v>Diesel</v>
          </cell>
        </row>
        <row r="21955">
          <cell r="C21955">
            <v>2002</v>
          </cell>
          <cell r="J21955">
            <v>306997</v>
          </cell>
          <cell r="R21955">
            <v>1.9</v>
          </cell>
          <cell r="AA21955" t="str">
            <v>Diesel</v>
          </cell>
        </row>
        <row r="21956">
          <cell r="C21956">
            <v>2002</v>
          </cell>
          <cell r="J21956">
            <v>285798</v>
          </cell>
          <cell r="R21956">
            <v>1.9</v>
          </cell>
          <cell r="AA21956" t="str">
            <v>Diesel</v>
          </cell>
        </row>
        <row r="21957">
          <cell r="C21957">
            <v>2002</v>
          </cell>
          <cell r="J21957">
            <v>315097</v>
          </cell>
          <cell r="R21957">
            <v>1.9</v>
          </cell>
          <cell r="AA21957" t="str">
            <v>Diesel</v>
          </cell>
        </row>
        <row r="21958">
          <cell r="C21958">
            <v>2002</v>
          </cell>
          <cell r="J21958">
            <v>851995</v>
          </cell>
          <cell r="R21958">
            <v>4</v>
          </cell>
          <cell r="AA21958" t="str">
            <v>Gasoline</v>
          </cell>
        </row>
        <row r="21959">
          <cell r="C21959">
            <v>2002</v>
          </cell>
          <cell r="J21959">
            <v>886995</v>
          </cell>
          <cell r="R21959">
            <v>4</v>
          </cell>
          <cell r="AA21959" t="str">
            <v>Gasoline</v>
          </cell>
        </row>
        <row r="21960">
          <cell r="C21960">
            <v>2002</v>
          </cell>
          <cell r="J21960">
            <v>878995</v>
          </cell>
          <cell r="R21960">
            <v>4</v>
          </cell>
          <cell r="AA21960" t="str">
            <v>Gasoline</v>
          </cell>
        </row>
        <row r="21961">
          <cell r="C21961">
            <v>2002</v>
          </cell>
          <cell r="J21961">
            <v>913995</v>
          </cell>
          <cell r="R21961">
            <v>4</v>
          </cell>
          <cell r="AA21961" t="str">
            <v>Gasoline</v>
          </cell>
        </row>
        <row r="21962">
          <cell r="C21962">
            <v>2002</v>
          </cell>
          <cell r="J21962">
            <v>620595</v>
          </cell>
          <cell r="R21962">
            <v>2.5</v>
          </cell>
          <cell r="AA21962" t="str">
            <v>Gasoline</v>
          </cell>
        </row>
        <row r="21963">
          <cell r="C21963">
            <v>2002</v>
          </cell>
          <cell r="J21963">
            <v>136669</v>
          </cell>
          <cell r="R21963">
            <v>0.6</v>
          </cell>
          <cell r="AA21963" t="str">
            <v>Gasoline</v>
          </cell>
        </row>
        <row r="21964">
          <cell r="C21964">
            <v>2002</v>
          </cell>
          <cell r="J21964">
            <v>151402</v>
          </cell>
          <cell r="R21964">
            <v>0.6</v>
          </cell>
          <cell r="AA21964" t="str">
            <v>Gasoline</v>
          </cell>
        </row>
        <row r="21965">
          <cell r="C21965">
            <v>2002</v>
          </cell>
          <cell r="J21965">
            <v>154577</v>
          </cell>
          <cell r="R21965">
            <v>0.8</v>
          </cell>
          <cell r="AA21965" t="str">
            <v>Diesel</v>
          </cell>
        </row>
        <row r="21966">
          <cell r="C21966">
            <v>2002</v>
          </cell>
          <cell r="J21966">
            <v>208881</v>
          </cell>
          <cell r="R21966">
            <v>0.6</v>
          </cell>
          <cell r="AA21966" t="str">
            <v>Gasoline</v>
          </cell>
        </row>
        <row r="21967">
          <cell r="C21967">
            <v>2002</v>
          </cell>
          <cell r="J21967">
            <v>204362</v>
          </cell>
          <cell r="R21967">
            <v>0.8</v>
          </cell>
          <cell r="AA21967" t="str">
            <v>Diesel</v>
          </cell>
        </row>
        <row r="21968">
          <cell r="C21968">
            <v>2002</v>
          </cell>
          <cell r="J21968">
            <v>354199</v>
          </cell>
          <cell r="R21968">
            <v>1.8</v>
          </cell>
          <cell r="AA21968" t="str">
            <v>Gasoline</v>
          </cell>
        </row>
        <row r="21969">
          <cell r="C21969">
            <v>2002</v>
          </cell>
          <cell r="J21969">
            <v>363498</v>
          </cell>
          <cell r="R21969">
            <v>1.8</v>
          </cell>
          <cell r="AA21969" t="str">
            <v>Gasoline</v>
          </cell>
        </row>
        <row r="21970">
          <cell r="C21970">
            <v>2002</v>
          </cell>
          <cell r="J21970">
            <v>347597</v>
          </cell>
          <cell r="R21970">
            <v>1.8</v>
          </cell>
          <cell r="AA21970" t="str">
            <v>Gasoline</v>
          </cell>
        </row>
        <row r="21971">
          <cell r="C21971">
            <v>2002</v>
          </cell>
          <cell r="J21971">
            <v>356899</v>
          </cell>
          <cell r="R21971">
            <v>1.8</v>
          </cell>
          <cell r="AA21971" t="str">
            <v>Gasoline</v>
          </cell>
        </row>
        <row r="21972">
          <cell r="C21972">
            <v>2002</v>
          </cell>
          <cell r="J21972">
            <v>324399</v>
          </cell>
          <cell r="R21972">
            <v>1.8</v>
          </cell>
          <cell r="AA21972" t="str">
            <v>Gasoline</v>
          </cell>
        </row>
        <row r="21973">
          <cell r="C21973">
            <v>2002</v>
          </cell>
          <cell r="J21973">
            <v>333695</v>
          </cell>
          <cell r="R21973">
            <v>1.8</v>
          </cell>
          <cell r="AA21973" t="str">
            <v>Gasoline</v>
          </cell>
        </row>
        <row r="21974">
          <cell r="C21974">
            <v>2002</v>
          </cell>
          <cell r="J21974">
            <v>875001</v>
          </cell>
          <cell r="R21974">
            <v>3</v>
          </cell>
          <cell r="AA21974" t="str">
            <v>Diesel</v>
          </cell>
        </row>
        <row r="21975">
          <cell r="C21975">
            <v>2002</v>
          </cell>
          <cell r="J21975">
            <v>2700000</v>
          </cell>
          <cell r="R21975">
            <v>5</v>
          </cell>
          <cell r="AA21975" t="str">
            <v>Gasoline</v>
          </cell>
        </row>
        <row r="21976">
          <cell r="C21976">
            <v>2002</v>
          </cell>
          <cell r="J21976">
            <v>197995</v>
          </cell>
          <cell r="R21976">
            <v>1.6</v>
          </cell>
          <cell r="AA21976" t="str">
            <v>Gasoline</v>
          </cell>
        </row>
        <row r="21977">
          <cell r="C21977">
            <v>2002</v>
          </cell>
          <cell r="J21977">
            <v>189993</v>
          </cell>
          <cell r="R21977">
            <v>1.6</v>
          </cell>
          <cell r="AA21977" t="str">
            <v>Gasoline</v>
          </cell>
        </row>
        <row r="21978">
          <cell r="C21978">
            <v>2002</v>
          </cell>
          <cell r="J21978">
            <v>295993</v>
          </cell>
          <cell r="R21978">
            <v>2</v>
          </cell>
          <cell r="AA21978" t="str">
            <v>Diesel</v>
          </cell>
        </row>
        <row r="21979">
          <cell r="C21979">
            <v>2002</v>
          </cell>
          <cell r="J21979">
            <v>310895</v>
          </cell>
          <cell r="R21979">
            <v>2</v>
          </cell>
          <cell r="AA21979" t="str">
            <v>Diesel</v>
          </cell>
        </row>
        <row r="21980">
          <cell r="C21980">
            <v>2002</v>
          </cell>
          <cell r="J21980">
            <v>127916</v>
          </cell>
          <cell r="R21980">
            <v>1.25</v>
          </cell>
          <cell r="AA21980" t="str">
            <v>Gasoline</v>
          </cell>
        </row>
        <row r="21981">
          <cell r="C21981">
            <v>2002</v>
          </cell>
          <cell r="J21981">
            <v>134911</v>
          </cell>
          <cell r="R21981">
            <v>1.25</v>
          </cell>
          <cell r="AA21981" t="str">
            <v>Gasoline</v>
          </cell>
        </row>
        <row r="21982">
          <cell r="C21982">
            <v>2002</v>
          </cell>
          <cell r="J21982">
            <v>149919</v>
          </cell>
          <cell r="R21982">
            <v>1.25</v>
          </cell>
          <cell r="AA21982" t="str">
            <v>Gasoline</v>
          </cell>
        </row>
        <row r="21983">
          <cell r="C21983">
            <v>2002</v>
          </cell>
          <cell r="J21983">
            <v>156919</v>
          </cell>
          <cell r="R21983">
            <v>1.25</v>
          </cell>
          <cell r="AA21983" t="str">
            <v>Gasoline</v>
          </cell>
        </row>
        <row r="21984">
          <cell r="C21984">
            <v>2002</v>
          </cell>
          <cell r="J21984">
            <v>143916</v>
          </cell>
          <cell r="R21984">
            <v>1.25</v>
          </cell>
          <cell r="AA21984" t="str">
            <v>Gasoline</v>
          </cell>
        </row>
        <row r="21985">
          <cell r="C21985">
            <v>2002</v>
          </cell>
          <cell r="J21985">
            <v>150913</v>
          </cell>
          <cell r="R21985">
            <v>1.25</v>
          </cell>
          <cell r="AA21985" t="str">
            <v>Gasoline</v>
          </cell>
        </row>
        <row r="21986">
          <cell r="C21986">
            <v>2002</v>
          </cell>
          <cell r="J21986">
            <v>120913</v>
          </cell>
          <cell r="R21986">
            <v>1.3</v>
          </cell>
          <cell r="AA21986" t="str">
            <v>Gasoline</v>
          </cell>
        </row>
        <row r="21987">
          <cell r="C21987">
            <v>2002</v>
          </cell>
          <cell r="J21987">
            <v>127916</v>
          </cell>
          <cell r="R21987">
            <v>1.3</v>
          </cell>
          <cell r="AA21987" t="str">
            <v>Gasoline</v>
          </cell>
        </row>
        <row r="21988">
          <cell r="C21988">
            <v>2002</v>
          </cell>
          <cell r="J21988">
            <v>169911</v>
          </cell>
          <cell r="R21988">
            <v>1.6</v>
          </cell>
          <cell r="AA21988" t="str">
            <v>Gasoline</v>
          </cell>
        </row>
        <row r="21989">
          <cell r="C21989">
            <v>2002</v>
          </cell>
          <cell r="J21989">
            <v>252992</v>
          </cell>
          <cell r="R21989">
            <v>1.8</v>
          </cell>
          <cell r="AA21989" t="str">
            <v>Diesel</v>
          </cell>
        </row>
        <row r="21990">
          <cell r="C21990">
            <v>2002</v>
          </cell>
          <cell r="J21990">
            <v>262997</v>
          </cell>
          <cell r="R21990">
            <v>1.8</v>
          </cell>
          <cell r="AA21990" t="str">
            <v>Diesel</v>
          </cell>
        </row>
        <row r="21991">
          <cell r="C21991">
            <v>2002</v>
          </cell>
          <cell r="J21991">
            <v>242999</v>
          </cell>
          <cell r="R21991">
            <v>2</v>
          </cell>
          <cell r="AA21991" t="str">
            <v>Gasoline</v>
          </cell>
        </row>
        <row r="21992">
          <cell r="C21992">
            <v>2002</v>
          </cell>
          <cell r="J21992">
            <v>551095</v>
          </cell>
          <cell r="R21992">
            <v>3</v>
          </cell>
          <cell r="AA21992" t="str">
            <v>Gasoline</v>
          </cell>
        </row>
        <row r="21993">
          <cell r="C21993">
            <v>2002</v>
          </cell>
          <cell r="J21993">
            <v>557098</v>
          </cell>
          <cell r="R21993">
            <v>3</v>
          </cell>
          <cell r="AA21993" t="str">
            <v>Gasoline</v>
          </cell>
        </row>
        <row r="21994">
          <cell r="C21994">
            <v>2002</v>
          </cell>
          <cell r="J21994">
            <v>567096</v>
          </cell>
          <cell r="R21994">
            <v>3</v>
          </cell>
          <cell r="AA21994" t="str">
            <v>Gasoline</v>
          </cell>
        </row>
        <row r="21995">
          <cell r="C21995">
            <v>2002</v>
          </cell>
          <cell r="J21995">
            <v>147998</v>
          </cell>
          <cell r="R21995">
            <v>1.3</v>
          </cell>
          <cell r="AA21995" t="str">
            <v>Gasoline</v>
          </cell>
        </row>
        <row r="21996">
          <cell r="C21996">
            <v>2002</v>
          </cell>
          <cell r="J21996">
            <v>123499</v>
          </cell>
          <cell r="R21996">
            <v>1.5</v>
          </cell>
          <cell r="AA21996" t="str">
            <v>Gasoline</v>
          </cell>
        </row>
        <row r="21997">
          <cell r="C21997">
            <v>2002</v>
          </cell>
          <cell r="J21997">
            <v>152998</v>
          </cell>
          <cell r="R21997">
            <v>1.5</v>
          </cell>
          <cell r="AA21997" t="str">
            <v>Gasoline</v>
          </cell>
        </row>
        <row r="21998">
          <cell r="C21998">
            <v>2002</v>
          </cell>
          <cell r="J21998">
            <v>170994</v>
          </cell>
          <cell r="R21998">
            <v>1.5</v>
          </cell>
          <cell r="AA21998" t="str">
            <v>Gasoline</v>
          </cell>
        </row>
        <row r="21999">
          <cell r="C21999">
            <v>2002</v>
          </cell>
          <cell r="J21999">
            <v>142999</v>
          </cell>
          <cell r="R21999">
            <v>1</v>
          </cell>
          <cell r="AA21999" t="str">
            <v>Gasoline</v>
          </cell>
        </row>
        <row r="22000">
          <cell r="C22000">
            <v>2002</v>
          </cell>
          <cell r="J22000">
            <v>124998</v>
          </cell>
          <cell r="R22000">
            <v>1</v>
          </cell>
          <cell r="AA22000" t="str">
            <v>Gasoline</v>
          </cell>
        </row>
        <row r="22001">
          <cell r="C22001">
            <v>2002</v>
          </cell>
          <cell r="J22001">
            <v>1745001</v>
          </cell>
          <cell r="R22001">
            <v>4</v>
          </cell>
          <cell r="AA22001" t="str">
            <v>Gasoline</v>
          </cell>
        </row>
        <row r="22002">
          <cell r="C22002">
            <v>2002</v>
          </cell>
          <cell r="J22002">
            <v>1259999</v>
          </cell>
          <cell r="R22002">
            <v>3.2</v>
          </cell>
          <cell r="AA22002" t="str">
            <v>Gasoline</v>
          </cell>
        </row>
        <row r="22003">
          <cell r="C22003">
            <v>2002</v>
          </cell>
          <cell r="J22003">
            <v>1195002</v>
          </cell>
          <cell r="R22003">
            <v>3.2</v>
          </cell>
          <cell r="AA22003" t="str">
            <v>Gasoline</v>
          </cell>
        </row>
        <row r="22004">
          <cell r="C22004">
            <v>2002</v>
          </cell>
          <cell r="J22004">
            <v>1650000</v>
          </cell>
          <cell r="R22004">
            <v>4</v>
          </cell>
          <cell r="AA22004" t="str">
            <v>Gasoline</v>
          </cell>
        </row>
        <row r="22005">
          <cell r="C22005">
            <v>2002</v>
          </cell>
          <cell r="J22005">
            <v>1469999</v>
          </cell>
          <cell r="R22005">
            <v>4</v>
          </cell>
          <cell r="AA22005" t="str">
            <v>Gasoline</v>
          </cell>
        </row>
        <row r="22006">
          <cell r="C22006">
            <v>2002</v>
          </cell>
          <cell r="J22006">
            <v>1660001</v>
          </cell>
          <cell r="R22006">
            <v>4</v>
          </cell>
          <cell r="AA22006" t="str">
            <v>Gasoline</v>
          </cell>
        </row>
        <row r="22007">
          <cell r="C22007">
            <v>2002</v>
          </cell>
          <cell r="J22007">
            <v>545005</v>
          </cell>
          <cell r="R22007">
            <v>2.5</v>
          </cell>
          <cell r="AA22007" t="str">
            <v>Gasoline</v>
          </cell>
        </row>
        <row r="22008">
          <cell r="C22008">
            <v>2002</v>
          </cell>
          <cell r="J22008">
            <v>614999</v>
          </cell>
          <cell r="R22008">
            <v>2.5</v>
          </cell>
          <cell r="AA22008" t="str">
            <v>Gasoline</v>
          </cell>
        </row>
        <row r="22009">
          <cell r="C22009">
            <v>2002</v>
          </cell>
          <cell r="J22009">
            <v>594999</v>
          </cell>
          <cell r="R22009">
            <v>2.5</v>
          </cell>
          <cell r="AA22009" t="str">
            <v>Gasoline</v>
          </cell>
        </row>
        <row r="22010">
          <cell r="C22010">
            <v>2002</v>
          </cell>
          <cell r="J22010">
            <v>654997</v>
          </cell>
          <cell r="R22010">
            <v>3</v>
          </cell>
          <cell r="AA22010" t="str">
            <v>Gasoline</v>
          </cell>
        </row>
        <row r="22011">
          <cell r="C22011">
            <v>2002</v>
          </cell>
          <cell r="J22011">
            <v>635000</v>
          </cell>
          <cell r="R22011">
            <v>3</v>
          </cell>
          <cell r="AA22011" t="str">
            <v>Gasoline</v>
          </cell>
        </row>
        <row r="22012">
          <cell r="C22012">
            <v>2002</v>
          </cell>
          <cell r="J22012">
            <v>203952</v>
          </cell>
          <cell r="R22012">
            <v>2.9</v>
          </cell>
          <cell r="AA22012" t="str">
            <v>Diesel</v>
          </cell>
        </row>
        <row r="22013">
          <cell r="C22013">
            <v>2002</v>
          </cell>
          <cell r="J22013">
            <v>319993</v>
          </cell>
          <cell r="R22013">
            <v>2.9</v>
          </cell>
          <cell r="AA22013" t="str">
            <v>Diesel</v>
          </cell>
        </row>
        <row r="22014">
          <cell r="C22014">
            <v>2002</v>
          </cell>
          <cell r="J22014">
            <v>399000</v>
          </cell>
          <cell r="R22014">
            <v>1.8</v>
          </cell>
          <cell r="AA22014" t="str">
            <v>Gasoline</v>
          </cell>
        </row>
        <row r="22015">
          <cell r="C22015">
            <v>2002</v>
          </cell>
          <cell r="J22015">
            <v>399000</v>
          </cell>
          <cell r="R22015">
            <v>1.8</v>
          </cell>
          <cell r="AA22015" t="str">
            <v>Gasoline</v>
          </cell>
        </row>
        <row r="22016">
          <cell r="C22016">
            <v>2002</v>
          </cell>
          <cell r="J22016">
            <v>475000</v>
          </cell>
          <cell r="R22016">
            <v>2</v>
          </cell>
          <cell r="AA22016" t="str">
            <v>Diesel</v>
          </cell>
        </row>
        <row r="22017">
          <cell r="C22017">
            <v>2002</v>
          </cell>
          <cell r="J22017">
            <v>475000</v>
          </cell>
          <cell r="R22017">
            <v>2</v>
          </cell>
          <cell r="AA22017" t="str">
            <v>Diesel</v>
          </cell>
        </row>
        <row r="22018">
          <cell r="C22018">
            <v>2002</v>
          </cell>
          <cell r="J22018">
            <v>539999</v>
          </cell>
          <cell r="R22018">
            <v>2.5</v>
          </cell>
          <cell r="AA22018" t="str">
            <v>Gasoline</v>
          </cell>
        </row>
        <row r="22019">
          <cell r="C22019">
            <v>2002</v>
          </cell>
          <cell r="J22019">
            <v>2766848</v>
          </cell>
          <cell r="R22019">
            <v>5.5</v>
          </cell>
          <cell r="AA22019" t="str">
            <v>Gasoline</v>
          </cell>
        </row>
        <row r="22020">
          <cell r="C22020">
            <v>2002</v>
          </cell>
          <cell r="J22020">
            <v>294422</v>
          </cell>
          <cell r="R22020">
            <v>1.4</v>
          </cell>
          <cell r="AA22020" t="str">
            <v>Gasoline</v>
          </cell>
        </row>
        <row r="22021">
          <cell r="C22021">
            <v>2002</v>
          </cell>
          <cell r="J22021">
            <v>319423</v>
          </cell>
          <cell r="R22021">
            <v>1.4</v>
          </cell>
          <cell r="AA22021" t="str">
            <v>Gasoline</v>
          </cell>
        </row>
        <row r="22022">
          <cell r="C22022">
            <v>2002</v>
          </cell>
          <cell r="J22022">
            <v>318424</v>
          </cell>
          <cell r="R22022">
            <v>1.6</v>
          </cell>
          <cell r="AA22022" t="str">
            <v>Gasoline</v>
          </cell>
        </row>
        <row r="22023">
          <cell r="C22023">
            <v>2002</v>
          </cell>
          <cell r="J22023">
            <v>323000</v>
          </cell>
          <cell r="R22023">
            <v>1.7</v>
          </cell>
          <cell r="AA22023" t="str">
            <v>Diesel</v>
          </cell>
        </row>
        <row r="22024">
          <cell r="C22024">
            <v>2002</v>
          </cell>
          <cell r="J22024">
            <v>343422</v>
          </cell>
          <cell r="R22024">
            <v>1.6</v>
          </cell>
          <cell r="AA22024" t="str">
            <v>Gasoline</v>
          </cell>
        </row>
        <row r="22025">
          <cell r="C22025">
            <v>2002</v>
          </cell>
          <cell r="J22025">
            <v>340999</v>
          </cell>
          <cell r="R22025">
            <v>1.7</v>
          </cell>
          <cell r="AA22025" t="str">
            <v>Diesel</v>
          </cell>
        </row>
        <row r="22026">
          <cell r="C22026">
            <v>2002</v>
          </cell>
          <cell r="J22026">
            <v>365997</v>
          </cell>
          <cell r="R22026">
            <v>1.7</v>
          </cell>
          <cell r="AA22026" t="str">
            <v>Diesel</v>
          </cell>
        </row>
        <row r="22027">
          <cell r="C22027">
            <v>2002</v>
          </cell>
          <cell r="J22027">
            <v>378422</v>
          </cell>
          <cell r="R22027">
            <v>1.9</v>
          </cell>
          <cell r="AA22027" t="str">
            <v>Gasoline</v>
          </cell>
        </row>
        <row r="22028">
          <cell r="C22028">
            <v>2002</v>
          </cell>
          <cell r="J22028">
            <v>479850</v>
          </cell>
          <cell r="R22028">
            <v>2</v>
          </cell>
          <cell r="AA22028" t="str">
            <v>Gasoline</v>
          </cell>
        </row>
        <row r="22029">
          <cell r="C22029">
            <v>2002</v>
          </cell>
          <cell r="J22029">
            <v>506850</v>
          </cell>
          <cell r="R22029">
            <v>2</v>
          </cell>
          <cell r="AA22029" t="str">
            <v>Gasoline</v>
          </cell>
        </row>
        <row r="22030">
          <cell r="C22030">
            <v>2002</v>
          </cell>
          <cell r="J22030">
            <v>544849</v>
          </cell>
          <cell r="R22030">
            <v>2</v>
          </cell>
          <cell r="AA22030" t="str">
            <v>Gasoline</v>
          </cell>
        </row>
        <row r="22031">
          <cell r="C22031">
            <v>2002</v>
          </cell>
          <cell r="J22031">
            <v>528850</v>
          </cell>
          <cell r="R22031">
            <v>2</v>
          </cell>
          <cell r="AA22031" t="str">
            <v>Gasoline</v>
          </cell>
        </row>
        <row r="22032">
          <cell r="C22032">
            <v>2002</v>
          </cell>
          <cell r="J22032">
            <v>556850</v>
          </cell>
          <cell r="R22032">
            <v>2</v>
          </cell>
          <cell r="AA22032" t="str">
            <v>Gasoline</v>
          </cell>
        </row>
        <row r="22033">
          <cell r="C22033">
            <v>2002</v>
          </cell>
          <cell r="J22033">
            <v>595667</v>
          </cell>
          <cell r="R22033">
            <v>2</v>
          </cell>
          <cell r="AA22033" t="str">
            <v>Diesel</v>
          </cell>
        </row>
        <row r="22034">
          <cell r="C22034">
            <v>2002</v>
          </cell>
          <cell r="J22034">
            <v>594848</v>
          </cell>
          <cell r="R22034">
            <v>2</v>
          </cell>
          <cell r="AA22034" t="str">
            <v>Gasoline</v>
          </cell>
        </row>
        <row r="22035">
          <cell r="C22035">
            <v>2002</v>
          </cell>
          <cell r="J22035">
            <v>635031</v>
          </cell>
          <cell r="R22035">
            <v>2</v>
          </cell>
          <cell r="AA22035" t="str">
            <v>Diesel</v>
          </cell>
        </row>
        <row r="22036">
          <cell r="C22036">
            <v>2002</v>
          </cell>
          <cell r="J22036">
            <v>562423</v>
          </cell>
          <cell r="R22036">
            <v>2.2000000000000002</v>
          </cell>
          <cell r="AA22036" t="str">
            <v>Diesel</v>
          </cell>
        </row>
        <row r="22037">
          <cell r="C22037">
            <v>2002</v>
          </cell>
          <cell r="J22037">
            <v>644667</v>
          </cell>
          <cell r="R22037">
            <v>2.2000000000000002</v>
          </cell>
          <cell r="AA22037" t="str">
            <v>Diesel</v>
          </cell>
        </row>
        <row r="22038">
          <cell r="C22038">
            <v>2002</v>
          </cell>
          <cell r="J22038">
            <v>684031</v>
          </cell>
          <cell r="R22038">
            <v>2.2000000000000002</v>
          </cell>
          <cell r="AA22038" t="str">
            <v>Diesel</v>
          </cell>
        </row>
        <row r="22039">
          <cell r="C22039">
            <v>2002</v>
          </cell>
          <cell r="J22039">
            <v>590423</v>
          </cell>
          <cell r="R22039">
            <v>2.2999999999999998</v>
          </cell>
          <cell r="AA22039" t="str">
            <v>Gasoline</v>
          </cell>
        </row>
        <row r="22040">
          <cell r="C22040">
            <v>2002</v>
          </cell>
          <cell r="J22040">
            <v>656852</v>
          </cell>
          <cell r="R22040">
            <v>2.6</v>
          </cell>
          <cell r="AA22040" t="str">
            <v>Gasoline</v>
          </cell>
        </row>
        <row r="22041">
          <cell r="C22041">
            <v>2002</v>
          </cell>
          <cell r="J22041">
            <v>728667</v>
          </cell>
          <cell r="R22041">
            <v>2.7</v>
          </cell>
          <cell r="AA22041" t="str">
            <v>Diesel</v>
          </cell>
        </row>
        <row r="22042">
          <cell r="C22042">
            <v>2002</v>
          </cell>
          <cell r="J22042">
            <v>768031</v>
          </cell>
          <cell r="R22042">
            <v>2.7</v>
          </cell>
          <cell r="AA22042" t="str">
            <v>Diesel</v>
          </cell>
        </row>
        <row r="22043">
          <cell r="C22043">
            <v>2002</v>
          </cell>
          <cell r="J22043">
            <v>1221850</v>
          </cell>
          <cell r="R22043">
            <v>3.2</v>
          </cell>
          <cell r="AA22043" t="str">
            <v>Gasoline</v>
          </cell>
        </row>
        <row r="22044">
          <cell r="C22044">
            <v>2002</v>
          </cell>
          <cell r="J22044">
            <v>1259848</v>
          </cell>
          <cell r="R22044">
            <v>3.2</v>
          </cell>
          <cell r="AA22044" t="str">
            <v>Gasoline</v>
          </cell>
        </row>
        <row r="22045">
          <cell r="C22045">
            <v>2002</v>
          </cell>
          <cell r="J22045">
            <v>796852</v>
          </cell>
          <cell r="R22045">
            <v>3.2</v>
          </cell>
          <cell r="AA22045" t="str">
            <v>Gasoline</v>
          </cell>
        </row>
        <row r="22046">
          <cell r="C22046">
            <v>2002</v>
          </cell>
          <cell r="J22046">
            <v>834850</v>
          </cell>
          <cell r="R22046">
            <v>3.2</v>
          </cell>
          <cell r="AA22046" t="str">
            <v>Gasoline</v>
          </cell>
        </row>
        <row r="22047">
          <cell r="C22047">
            <v>2002</v>
          </cell>
          <cell r="J22047">
            <v>2137422</v>
          </cell>
          <cell r="R22047">
            <v>5</v>
          </cell>
          <cell r="AA22047" t="str">
            <v>Gasoline</v>
          </cell>
        </row>
        <row r="22048">
          <cell r="C22048">
            <v>2002</v>
          </cell>
          <cell r="J22048">
            <v>2707424</v>
          </cell>
          <cell r="R22048">
            <v>5.8</v>
          </cell>
          <cell r="AA22048" t="str">
            <v>Gasoline</v>
          </cell>
        </row>
        <row r="22049">
          <cell r="C22049">
            <v>2002</v>
          </cell>
          <cell r="J22049">
            <v>698425</v>
          </cell>
          <cell r="R22049">
            <v>2</v>
          </cell>
          <cell r="AA22049" t="str">
            <v>Gasoline</v>
          </cell>
        </row>
        <row r="22050">
          <cell r="C22050">
            <v>2002</v>
          </cell>
          <cell r="J22050">
            <v>829423</v>
          </cell>
          <cell r="R22050">
            <v>2</v>
          </cell>
          <cell r="AA22050" t="str">
            <v>Gasoline</v>
          </cell>
        </row>
        <row r="22051">
          <cell r="C22051">
            <v>2002</v>
          </cell>
          <cell r="J22051">
            <v>758424</v>
          </cell>
          <cell r="R22051">
            <v>2.2999999999999998</v>
          </cell>
          <cell r="AA22051" t="str">
            <v>Gasoline</v>
          </cell>
        </row>
        <row r="22052">
          <cell r="C22052">
            <v>2002</v>
          </cell>
          <cell r="J22052">
            <v>889424</v>
          </cell>
          <cell r="R22052">
            <v>2.2999999999999998</v>
          </cell>
          <cell r="AA22052" t="str">
            <v>Gasoline</v>
          </cell>
        </row>
        <row r="22053">
          <cell r="C22053">
            <v>2002</v>
          </cell>
          <cell r="J22053">
            <v>930425</v>
          </cell>
          <cell r="R22053">
            <v>3.2</v>
          </cell>
          <cell r="AA22053" t="str">
            <v>Gasoline</v>
          </cell>
        </row>
        <row r="22054">
          <cell r="C22054">
            <v>2002</v>
          </cell>
          <cell r="J22054">
            <v>1061426</v>
          </cell>
          <cell r="R22054">
            <v>3.2</v>
          </cell>
          <cell r="AA22054" t="str">
            <v>Gasoline</v>
          </cell>
        </row>
        <row r="22055">
          <cell r="C22055">
            <v>2002</v>
          </cell>
          <cell r="J22055">
            <v>1156421</v>
          </cell>
          <cell r="R22055">
            <v>4.3</v>
          </cell>
          <cell r="AA22055" t="str">
            <v>Gasoline</v>
          </cell>
        </row>
        <row r="22056">
          <cell r="C22056">
            <v>2002</v>
          </cell>
          <cell r="J22056">
            <v>1287425</v>
          </cell>
          <cell r="R22056">
            <v>4.3</v>
          </cell>
          <cell r="AA22056" t="str">
            <v>Gasoline</v>
          </cell>
        </row>
        <row r="22057">
          <cell r="C22057">
            <v>2002</v>
          </cell>
          <cell r="J22057">
            <v>1712426</v>
          </cell>
          <cell r="R22057">
            <v>5.5</v>
          </cell>
          <cell r="AA22057" t="str">
            <v>Gasoline</v>
          </cell>
        </row>
        <row r="22058">
          <cell r="C22058">
            <v>2002</v>
          </cell>
          <cell r="J22058">
            <v>696423</v>
          </cell>
          <cell r="R22058">
            <v>2</v>
          </cell>
          <cell r="AA22058" t="str">
            <v>Gasoline</v>
          </cell>
        </row>
        <row r="22059">
          <cell r="C22059">
            <v>2002</v>
          </cell>
          <cell r="J22059">
            <v>676571</v>
          </cell>
          <cell r="R22059">
            <v>2</v>
          </cell>
          <cell r="AA22059" t="str">
            <v>Diesel</v>
          </cell>
        </row>
        <row r="22060">
          <cell r="C22060">
            <v>2002</v>
          </cell>
          <cell r="J22060">
            <v>720906</v>
          </cell>
          <cell r="R22060">
            <v>2</v>
          </cell>
          <cell r="AA22060" t="str">
            <v>Diesel</v>
          </cell>
        </row>
        <row r="22061">
          <cell r="C22061">
            <v>2002</v>
          </cell>
          <cell r="J22061">
            <v>756427</v>
          </cell>
          <cell r="R22061">
            <v>2</v>
          </cell>
          <cell r="AA22061" t="str">
            <v>Gasoline</v>
          </cell>
        </row>
        <row r="22062">
          <cell r="C22062">
            <v>2002</v>
          </cell>
          <cell r="J22062">
            <v>732571</v>
          </cell>
          <cell r="R22062">
            <v>2.2000000000000002</v>
          </cell>
          <cell r="AA22062" t="str">
            <v>Diesel</v>
          </cell>
        </row>
        <row r="22063">
          <cell r="C22063">
            <v>2002</v>
          </cell>
          <cell r="J22063">
            <v>790606</v>
          </cell>
          <cell r="R22063">
            <v>2.2000000000000002</v>
          </cell>
          <cell r="AA22063" t="str">
            <v>Diesel</v>
          </cell>
        </row>
        <row r="22064">
          <cell r="C22064">
            <v>2002</v>
          </cell>
          <cell r="J22064">
            <v>834942</v>
          </cell>
          <cell r="R22064">
            <v>2.2000000000000002</v>
          </cell>
          <cell r="AA22064" t="str">
            <v>Diesel</v>
          </cell>
        </row>
        <row r="22065">
          <cell r="C22065">
            <v>2002</v>
          </cell>
          <cell r="J22065">
            <v>748425</v>
          </cell>
          <cell r="R22065">
            <v>2.6</v>
          </cell>
          <cell r="AA22065" t="str">
            <v>Gasoline</v>
          </cell>
        </row>
        <row r="22066">
          <cell r="C22066">
            <v>2002</v>
          </cell>
          <cell r="J22066">
            <v>808426</v>
          </cell>
          <cell r="R22066">
            <v>2.6</v>
          </cell>
          <cell r="AA22066" t="str">
            <v>Gasoline</v>
          </cell>
        </row>
        <row r="22067">
          <cell r="C22067">
            <v>2002</v>
          </cell>
          <cell r="J22067">
            <v>793242</v>
          </cell>
          <cell r="R22067">
            <v>2.7</v>
          </cell>
          <cell r="AA22067" t="str">
            <v>Diesel</v>
          </cell>
        </row>
        <row r="22068">
          <cell r="C22068">
            <v>2002</v>
          </cell>
          <cell r="J22068">
            <v>837571</v>
          </cell>
          <cell r="R22068">
            <v>2.7</v>
          </cell>
          <cell r="AA22068" t="str">
            <v>Diesel</v>
          </cell>
        </row>
        <row r="22069">
          <cell r="C22069">
            <v>2002</v>
          </cell>
          <cell r="J22069">
            <v>851271</v>
          </cell>
          <cell r="R22069">
            <v>2.7</v>
          </cell>
          <cell r="AA22069" t="str">
            <v>Diesel</v>
          </cell>
        </row>
        <row r="22070">
          <cell r="C22070">
            <v>2002</v>
          </cell>
          <cell r="J22070">
            <v>895606</v>
          </cell>
          <cell r="R22070">
            <v>2.7</v>
          </cell>
          <cell r="AA22070" t="str">
            <v>Diesel</v>
          </cell>
        </row>
        <row r="22071">
          <cell r="C22071">
            <v>2002</v>
          </cell>
          <cell r="J22071">
            <v>832425</v>
          </cell>
          <cell r="R22071">
            <v>2.8</v>
          </cell>
          <cell r="AA22071" t="str">
            <v>Gasoline</v>
          </cell>
        </row>
        <row r="22072">
          <cell r="C22072">
            <v>2002</v>
          </cell>
          <cell r="J22072">
            <v>933426</v>
          </cell>
          <cell r="R22072">
            <v>2.8</v>
          </cell>
          <cell r="AA22072" t="str">
            <v>Gasoline</v>
          </cell>
        </row>
        <row r="22073">
          <cell r="C22073">
            <v>2002</v>
          </cell>
          <cell r="J22073">
            <v>877426</v>
          </cell>
          <cell r="R22073">
            <v>2.8</v>
          </cell>
          <cell r="AA22073" t="str">
            <v>Gasoline</v>
          </cell>
        </row>
        <row r="22074">
          <cell r="C22074">
            <v>2002</v>
          </cell>
          <cell r="J22074">
            <v>849426</v>
          </cell>
          <cell r="R22074">
            <v>2.8</v>
          </cell>
          <cell r="AA22074" t="str">
            <v>Gasoline</v>
          </cell>
        </row>
        <row r="22075">
          <cell r="C22075">
            <v>2002</v>
          </cell>
          <cell r="J22075">
            <v>892426</v>
          </cell>
          <cell r="R22075">
            <v>2.8</v>
          </cell>
          <cell r="AA22075" t="str">
            <v>Gasoline</v>
          </cell>
        </row>
        <row r="22076">
          <cell r="C22076">
            <v>2002</v>
          </cell>
          <cell r="J22076">
            <v>993424</v>
          </cell>
          <cell r="R22076">
            <v>2.8</v>
          </cell>
          <cell r="AA22076" t="str">
            <v>Gasoline</v>
          </cell>
        </row>
        <row r="22077">
          <cell r="C22077">
            <v>2002</v>
          </cell>
          <cell r="J22077">
            <v>937424</v>
          </cell>
          <cell r="R22077">
            <v>2.8</v>
          </cell>
          <cell r="AA22077" t="str">
            <v>Gasoline</v>
          </cell>
        </row>
        <row r="22078">
          <cell r="C22078">
            <v>2002</v>
          </cell>
          <cell r="J22078">
            <v>909424</v>
          </cell>
          <cell r="R22078">
            <v>2.8</v>
          </cell>
          <cell r="AA22078" t="str">
            <v>Gasoline</v>
          </cell>
        </row>
        <row r="22079">
          <cell r="C22079">
            <v>2002</v>
          </cell>
          <cell r="J22079">
            <v>934423</v>
          </cell>
          <cell r="R22079">
            <v>3.2</v>
          </cell>
          <cell r="AA22079" t="str">
            <v>Gasoline</v>
          </cell>
        </row>
        <row r="22080">
          <cell r="C22080">
            <v>2002</v>
          </cell>
          <cell r="J22080">
            <v>1015424</v>
          </cell>
          <cell r="R22080">
            <v>3.2</v>
          </cell>
          <cell r="AA22080" t="str">
            <v>Gasoline</v>
          </cell>
        </row>
        <row r="22081">
          <cell r="C22081">
            <v>2002</v>
          </cell>
          <cell r="J22081">
            <v>994421</v>
          </cell>
          <cell r="R22081">
            <v>3.2</v>
          </cell>
          <cell r="AA22081" t="str">
            <v>Gasoline</v>
          </cell>
        </row>
        <row r="22082">
          <cell r="C22082">
            <v>2002</v>
          </cell>
          <cell r="J22082">
            <v>1075425</v>
          </cell>
          <cell r="R22082">
            <v>3.2</v>
          </cell>
          <cell r="AA22082" t="str">
            <v>Gasoline</v>
          </cell>
        </row>
        <row r="22083">
          <cell r="C22083">
            <v>2002</v>
          </cell>
          <cell r="J22083">
            <v>951606</v>
          </cell>
          <cell r="R22083">
            <v>3.2</v>
          </cell>
          <cell r="AA22083" t="str">
            <v>Diesel</v>
          </cell>
        </row>
        <row r="22084">
          <cell r="C22084">
            <v>2002</v>
          </cell>
          <cell r="J22084">
            <v>1198421</v>
          </cell>
          <cell r="R22084">
            <v>4.3</v>
          </cell>
          <cell r="AA22084" t="str">
            <v>Gasoline</v>
          </cell>
        </row>
        <row r="22085">
          <cell r="C22085">
            <v>2002</v>
          </cell>
          <cell r="J22085">
            <v>1277423</v>
          </cell>
          <cell r="R22085">
            <v>4.3</v>
          </cell>
          <cell r="AA22085" t="str">
            <v>Gasoline</v>
          </cell>
        </row>
        <row r="22086">
          <cell r="C22086">
            <v>2002</v>
          </cell>
          <cell r="J22086">
            <v>1237425</v>
          </cell>
          <cell r="R22086">
            <v>4.3</v>
          </cell>
          <cell r="AA22086" t="str">
            <v>Gasoline</v>
          </cell>
        </row>
        <row r="22087">
          <cell r="C22087">
            <v>2002</v>
          </cell>
          <cell r="J22087">
            <v>1209425</v>
          </cell>
          <cell r="R22087">
            <v>4.3</v>
          </cell>
          <cell r="AA22087" t="str">
            <v>Gasoline</v>
          </cell>
        </row>
        <row r="22088">
          <cell r="C22088">
            <v>2002</v>
          </cell>
          <cell r="J22088">
            <v>1258425</v>
          </cell>
          <cell r="R22088">
            <v>4.3</v>
          </cell>
          <cell r="AA22088" t="str">
            <v>Gasoline</v>
          </cell>
        </row>
        <row r="22089">
          <cell r="C22089">
            <v>2002</v>
          </cell>
          <cell r="J22089">
            <v>1337421</v>
          </cell>
          <cell r="R22089">
            <v>4.3</v>
          </cell>
          <cell r="AA22089" t="str">
            <v>Gasoline</v>
          </cell>
        </row>
        <row r="22090">
          <cell r="C22090">
            <v>2002</v>
          </cell>
          <cell r="J22090">
            <v>1297423</v>
          </cell>
          <cell r="R22090">
            <v>4.3</v>
          </cell>
          <cell r="AA22090" t="str">
            <v>Gasoline</v>
          </cell>
        </row>
        <row r="22091">
          <cell r="C22091">
            <v>2002</v>
          </cell>
          <cell r="J22091">
            <v>1269423</v>
          </cell>
          <cell r="R22091">
            <v>4.3</v>
          </cell>
          <cell r="AA22091" t="str">
            <v>Gasoline</v>
          </cell>
        </row>
        <row r="22092">
          <cell r="C22092">
            <v>2002</v>
          </cell>
          <cell r="J22092">
            <v>1777425</v>
          </cell>
          <cell r="R22092">
            <v>5.5</v>
          </cell>
          <cell r="AA22092" t="str">
            <v>Gasoline</v>
          </cell>
        </row>
        <row r="22093">
          <cell r="C22093">
            <v>2002</v>
          </cell>
          <cell r="J22093">
            <v>1837426</v>
          </cell>
          <cell r="R22093">
            <v>5.5</v>
          </cell>
          <cell r="AA22093" t="str">
            <v>Gasoline</v>
          </cell>
        </row>
        <row r="22094">
          <cell r="C22094">
            <v>2002</v>
          </cell>
          <cell r="J22094">
            <v>1342427</v>
          </cell>
          <cell r="R22094">
            <v>3.2</v>
          </cell>
          <cell r="AA22094" t="str">
            <v>Gasoline</v>
          </cell>
        </row>
        <row r="22095">
          <cell r="C22095">
            <v>2002</v>
          </cell>
          <cell r="J22095">
            <v>1492425</v>
          </cell>
          <cell r="R22095">
            <v>3.2</v>
          </cell>
          <cell r="AA22095" t="str">
            <v>Gasoline</v>
          </cell>
        </row>
        <row r="22096">
          <cell r="C22096">
            <v>2002</v>
          </cell>
          <cell r="J22096">
            <v>1808996</v>
          </cell>
          <cell r="R22096">
            <v>4</v>
          </cell>
          <cell r="AA22096" t="str">
            <v>Diesel</v>
          </cell>
        </row>
        <row r="22097">
          <cell r="C22097">
            <v>2002</v>
          </cell>
          <cell r="J22097">
            <v>1586424</v>
          </cell>
          <cell r="R22097">
            <v>4.3</v>
          </cell>
          <cell r="AA22097" t="str">
            <v>Gasoline</v>
          </cell>
        </row>
        <row r="22098">
          <cell r="C22098">
            <v>2002</v>
          </cell>
          <cell r="J22098">
            <v>1736426</v>
          </cell>
          <cell r="R22098">
            <v>4.3</v>
          </cell>
          <cell r="AA22098" t="str">
            <v>Gasoline</v>
          </cell>
        </row>
        <row r="22099">
          <cell r="C22099">
            <v>2002</v>
          </cell>
          <cell r="J22099">
            <v>1755424</v>
          </cell>
          <cell r="R22099">
            <v>5</v>
          </cell>
          <cell r="AA22099" t="str">
            <v>Gasoline</v>
          </cell>
        </row>
        <row r="22100">
          <cell r="C22100">
            <v>2002</v>
          </cell>
          <cell r="J22100">
            <v>1853424</v>
          </cell>
          <cell r="R22100">
            <v>5</v>
          </cell>
          <cell r="AA22100" t="str">
            <v>Gasoline</v>
          </cell>
        </row>
        <row r="22101">
          <cell r="C22101">
            <v>2002</v>
          </cell>
          <cell r="J22101">
            <v>2539424</v>
          </cell>
          <cell r="R22101">
            <v>5.8</v>
          </cell>
          <cell r="AA22101" t="str">
            <v>Gasoline</v>
          </cell>
        </row>
        <row r="22102">
          <cell r="C22102">
            <v>2002</v>
          </cell>
          <cell r="J22102">
            <v>2086849</v>
          </cell>
          <cell r="R22102">
            <v>5</v>
          </cell>
          <cell r="AA22102" t="str">
            <v>Gasoline</v>
          </cell>
        </row>
        <row r="22103">
          <cell r="C22103">
            <v>2002</v>
          </cell>
          <cell r="J22103">
            <v>604038</v>
          </cell>
          <cell r="R22103">
            <v>2</v>
          </cell>
          <cell r="AA22103" t="str">
            <v>Diesel</v>
          </cell>
        </row>
        <row r="22104">
          <cell r="C22104">
            <v>2002</v>
          </cell>
          <cell r="J22104">
            <v>627208</v>
          </cell>
          <cell r="R22104">
            <v>2.2000000000000002</v>
          </cell>
          <cell r="AA22104" t="str">
            <v>Diesel</v>
          </cell>
        </row>
        <row r="22105">
          <cell r="C22105">
            <v>2002</v>
          </cell>
          <cell r="J22105">
            <v>590458</v>
          </cell>
          <cell r="R22105">
            <v>2.2999999999999998</v>
          </cell>
          <cell r="AA22105" t="str">
            <v>Gasoline</v>
          </cell>
        </row>
        <row r="22106">
          <cell r="C22106">
            <v>2002</v>
          </cell>
          <cell r="J22106">
            <v>354998</v>
          </cell>
          <cell r="R22106">
            <v>1.8</v>
          </cell>
          <cell r="AA22106" t="str">
            <v>Gasoline</v>
          </cell>
        </row>
        <row r="22107">
          <cell r="C22107">
            <v>2002</v>
          </cell>
          <cell r="J22107">
            <v>400000</v>
          </cell>
          <cell r="R22107">
            <v>1.8</v>
          </cell>
          <cell r="AA22107" t="str">
            <v>Gasoline</v>
          </cell>
        </row>
        <row r="22108">
          <cell r="C22108">
            <v>2002</v>
          </cell>
          <cell r="J22108">
            <v>199996</v>
          </cell>
          <cell r="R22108">
            <v>1.6</v>
          </cell>
          <cell r="AA22108" t="str">
            <v>Gasoline</v>
          </cell>
        </row>
        <row r="22109">
          <cell r="C22109">
            <v>2002</v>
          </cell>
          <cell r="J22109">
            <v>245992</v>
          </cell>
          <cell r="R22109">
            <v>1.9</v>
          </cell>
          <cell r="AA22109" t="str">
            <v>Diesel</v>
          </cell>
        </row>
        <row r="22110">
          <cell r="C22110">
            <v>2002</v>
          </cell>
          <cell r="J22110">
            <v>250996</v>
          </cell>
          <cell r="R22110">
            <v>1.9</v>
          </cell>
          <cell r="AA22110" t="str">
            <v>Diesel</v>
          </cell>
        </row>
        <row r="22111">
          <cell r="C22111">
            <v>2002</v>
          </cell>
          <cell r="J22111">
            <v>229996</v>
          </cell>
          <cell r="R22111">
            <v>1.9</v>
          </cell>
          <cell r="AA22111" t="str">
            <v>Diesel</v>
          </cell>
        </row>
        <row r="22112">
          <cell r="C22112">
            <v>2002</v>
          </cell>
          <cell r="J22112">
            <v>234996</v>
          </cell>
          <cell r="R22112">
            <v>1.9</v>
          </cell>
          <cell r="AA22112" t="str">
            <v>Diesel</v>
          </cell>
        </row>
        <row r="22113">
          <cell r="C22113">
            <v>2002</v>
          </cell>
          <cell r="J22113">
            <v>209998</v>
          </cell>
          <cell r="R22113">
            <v>1.9</v>
          </cell>
          <cell r="AA22113" t="str">
            <v>Diesel</v>
          </cell>
        </row>
        <row r="22114">
          <cell r="C22114">
            <v>2002</v>
          </cell>
          <cell r="J22114">
            <v>159996</v>
          </cell>
          <cell r="R22114">
            <v>1.5</v>
          </cell>
          <cell r="AA22114" t="str">
            <v>Gasoline</v>
          </cell>
        </row>
        <row r="22115">
          <cell r="C22115">
            <v>2002</v>
          </cell>
          <cell r="J22115">
            <v>187996</v>
          </cell>
          <cell r="R22115">
            <v>1.5</v>
          </cell>
          <cell r="AA22115" t="str">
            <v>Gasoline</v>
          </cell>
        </row>
        <row r="22116">
          <cell r="C22116">
            <v>2002</v>
          </cell>
          <cell r="J22116">
            <v>179996</v>
          </cell>
          <cell r="R22116">
            <v>1.5</v>
          </cell>
          <cell r="AA22116" t="str">
            <v>Gasoline</v>
          </cell>
        </row>
        <row r="22117">
          <cell r="C22117">
            <v>2002</v>
          </cell>
          <cell r="J22117">
            <v>197995</v>
          </cell>
          <cell r="R22117">
            <v>1.5</v>
          </cell>
          <cell r="AA22117" t="str">
            <v>Gasoline</v>
          </cell>
        </row>
        <row r="22118">
          <cell r="C22118">
            <v>2002</v>
          </cell>
          <cell r="J22118">
            <v>189995</v>
          </cell>
          <cell r="R22118">
            <v>1.5</v>
          </cell>
          <cell r="AA22118" t="str">
            <v>Gasoline</v>
          </cell>
        </row>
        <row r="22119">
          <cell r="C22119">
            <v>2002</v>
          </cell>
          <cell r="J22119">
            <v>184997</v>
          </cell>
          <cell r="R22119">
            <v>1.5</v>
          </cell>
          <cell r="AA22119" t="str">
            <v>Gasoline</v>
          </cell>
        </row>
        <row r="22120">
          <cell r="C22120">
            <v>2002</v>
          </cell>
          <cell r="J22120">
            <v>194996</v>
          </cell>
          <cell r="R22120">
            <v>1.5</v>
          </cell>
          <cell r="AA22120" t="str">
            <v>Gasoline</v>
          </cell>
        </row>
        <row r="22121">
          <cell r="C22121">
            <v>2002</v>
          </cell>
          <cell r="J22121">
            <v>269998</v>
          </cell>
          <cell r="R22121">
            <v>1.6</v>
          </cell>
          <cell r="AA22121" t="str">
            <v>Gasoline</v>
          </cell>
        </row>
        <row r="22122">
          <cell r="C22122">
            <v>2002</v>
          </cell>
          <cell r="J22122">
            <v>339001</v>
          </cell>
          <cell r="R22122">
            <v>2</v>
          </cell>
          <cell r="AA22122" t="str">
            <v>Gasoline</v>
          </cell>
        </row>
        <row r="22123">
          <cell r="C22123">
            <v>2002</v>
          </cell>
          <cell r="J22123">
            <v>420000</v>
          </cell>
          <cell r="R22123">
            <v>2</v>
          </cell>
          <cell r="AA22123" t="str">
            <v>Gasoline</v>
          </cell>
        </row>
        <row r="22124">
          <cell r="C22124">
            <v>2002</v>
          </cell>
          <cell r="J22124">
            <v>252999</v>
          </cell>
          <cell r="R22124">
            <v>1.6</v>
          </cell>
          <cell r="AA22124" t="str">
            <v>Gasoline</v>
          </cell>
        </row>
        <row r="22125">
          <cell r="C22125">
            <v>2002</v>
          </cell>
          <cell r="J22125">
            <v>279000</v>
          </cell>
          <cell r="R22125">
            <v>1.6</v>
          </cell>
          <cell r="AA22125" t="str">
            <v>Gasoline</v>
          </cell>
        </row>
        <row r="22126">
          <cell r="C22126">
            <v>2002</v>
          </cell>
          <cell r="J22126">
            <v>251000</v>
          </cell>
          <cell r="R22126">
            <v>1.6</v>
          </cell>
          <cell r="AA22126" t="str">
            <v>Gasoline</v>
          </cell>
        </row>
        <row r="22127">
          <cell r="C22127">
            <v>2002</v>
          </cell>
          <cell r="J22127">
            <v>241998</v>
          </cell>
          <cell r="R22127">
            <v>1.6</v>
          </cell>
          <cell r="AA22127" t="str">
            <v>Gasoline</v>
          </cell>
        </row>
        <row r="22128">
          <cell r="C22128">
            <v>2002</v>
          </cell>
          <cell r="J22128">
            <v>291001</v>
          </cell>
          <cell r="R22128">
            <v>1.9</v>
          </cell>
          <cell r="AA22128" t="str">
            <v>Diesel</v>
          </cell>
        </row>
        <row r="22129">
          <cell r="C22129">
            <v>2002</v>
          </cell>
          <cell r="J22129">
            <v>302999</v>
          </cell>
          <cell r="R22129">
            <v>1.9</v>
          </cell>
          <cell r="AA22129" t="str">
            <v>Diesel</v>
          </cell>
        </row>
        <row r="22130">
          <cell r="C22130">
            <v>2002</v>
          </cell>
          <cell r="J22130">
            <v>330503</v>
          </cell>
          <cell r="R22130">
            <v>2</v>
          </cell>
          <cell r="AA22130" t="str">
            <v>Gasoline</v>
          </cell>
        </row>
        <row r="22131">
          <cell r="C22131">
            <v>2002</v>
          </cell>
          <cell r="J22131">
            <v>364501</v>
          </cell>
          <cell r="R22131">
            <v>2</v>
          </cell>
          <cell r="AA22131" t="str">
            <v>Gasoline</v>
          </cell>
        </row>
        <row r="22132">
          <cell r="C22132">
            <v>2002</v>
          </cell>
          <cell r="J22132">
            <v>319499</v>
          </cell>
          <cell r="R22132">
            <v>1.9</v>
          </cell>
          <cell r="AA22132" t="str">
            <v>Diesel</v>
          </cell>
        </row>
        <row r="22133">
          <cell r="C22133">
            <v>2002</v>
          </cell>
          <cell r="J22133">
            <v>331500</v>
          </cell>
          <cell r="R22133">
            <v>1.9</v>
          </cell>
          <cell r="AA22133" t="str">
            <v>Diesel</v>
          </cell>
        </row>
        <row r="22134">
          <cell r="C22134">
            <v>2002</v>
          </cell>
          <cell r="J22134">
            <v>314501</v>
          </cell>
          <cell r="R22134">
            <v>1.8</v>
          </cell>
          <cell r="AA22134" t="str">
            <v>Gasoline</v>
          </cell>
        </row>
        <row r="22135">
          <cell r="C22135">
            <v>2002</v>
          </cell>
          <cell r="J22135">
            <v>302503</v>
          </cell>
          <cell r="R22135">
            <v>1.8</v>
          </cell>
          <cell r="AA22135" t="str">
            <v>Gasoline</v>
          </cell>
        </row>
        <row r="22136">
          <cell r="C22136">
            <v>2002</v>
          </cell>
          <cell r="J22136">
            <v>585003</v>
          </cell>
          <cell r="R22136">
            <v>3</v>
          </cell>
          <cell r="AA22136" t="str">
            <v>Gasoline</v>
          </cell>
        </row>
        <row r="22137">
          <cell r="C22137">
            <v>2002</v>
          </cell>
          <cell r="J22137">
            <v>274000</v>
          </cell>
          <cell r="R22137">
            <v>1.8</v>
          </cell>
          <cell r="AA22137" t="str">
            <v>Gasoline</v>
          </cell>
        </row>
        <row r="22138">
          <cell r="C22138">
            <v>2002</v>
          </cell>
          <cell r="J22138">
            <v>285998</v>
          </cell>
          <cell r="R22138">
            <v>1.8</v>
          </cell>
          <cell r="AA22138" t="str">
            <v>Gasoline</v>
          </cell>
        </row>
        <row r="22139">
          <cell r="C22139">
            <v>2002</v>
          </cell>
          <cell r="J22139">
            <v>249995</v>
          </cell>
          <cell r="R22139">
            <v>1.6</v>
          </cell>
          <cell r="AA22139" t="str">
            <v>Gasoline</v>
          </cell>
        </row>
        <row r="22140">
          <cell r="C22140">
            <v>2002</v>
          </cell>
          <cell r="J22140">
            <v>261999</v>
          </cell>
          <cell r="R22140">
            <v>1.6</v>
          </cell>
          <cell r="AA22140" t="str">
            <v>Gasoline</v>
          </cell>
        </row>
        <row r="22141">
          <cell r="C22141">
            <v>2002</v>
          </cell>
          <cell r="J22141">
            <v>290500</v>
          </cell>
          <cell r="R22141">
            <v>1.6</v>
          </cell>
          <cell r="AA22141" t="str">
            <v>Gasoline</v>
          </cell>
        </row>
        <row r="22142">
          <cell r="C22142">
            <v>2002</v>
          </cell>
          <cell r="J22142">
            <v>475000</v>
          </cell>
          <cell r="R22142">
            <v>2</v>
          </cell>
          <cell r="AA22142" t="str">
            <v>Gasoline</v>
          </cell>
        </row>
        <row r="22143">
          <cell r="C22143">
            <v>2002</v>
          </cell>
          <cell r="J22143">
            <v>424003</v>
          </cell>
          <cell r="R22143">
            <v>2</v>
          </cell>
          <cell r="AA22143" t="str">
            <v>Gasoline</v>
          </cell>
        </row>
        <row r="22144">
          <cell r="C22144">
            <v>2002</v>
          </cell>
          <cell r="J22144">
            <v>575002</v>
          </cell>
          <cell r="R22144">
            <v>3</v>
          </cell>
          <cell r="AA22144" t="str">
            <v>Gasoline</v>
          </cell>
        </row>
        <row r="22145">
          <cell r="C22145">
            <v>2002</v>
          </cell>
          <cell r="J22145">
            <v>465001</v>
          </cell>
          <cell r="R22145">
            <v>2</v>
          </cell>
          <cell r="AA22145" t="str">
            <v>Gasoline</v>
          </cell>
        </row>
        <row r="22146">
          <cell r="C22146">
            <v>2002</v>
          </cell>
          <cell r="J22146">
            <v>414002</v>
          </cell>
          <cell r="R22146">
            <v>2</v>
          </cell>
          <cell r="AA22146" t="str">
            <v>Gasoline</v>
          </cell>
        </row>
        <row r="22147">
          <cell r="C22147">
            <v>2002</v>
          </cell>
          <cell r="J22147">
            <v>609000</v>
          </cell>
          <cell r="R22147">
            <v>3</v>
          </cell>
          <cell r="AA22147" t="str">
            <v>Gasoline</v>
          </cell>
        </row>
        <row r="22148">
          <cell r="C22148">
            <v>2002</v>
          </cell>
          <cell r="J22148">
            <v>632002</v>
          </cell>
          <cell r="R22148">
            <v>3</v>
          </cell>
          <cell r="AA22148" t="str">
            <v>Gasoline</v>
          </cell>
        </row>
        <row r="22149">
          <cell r="C22149">
            <v>2002</v>
          </cell>
          <cell r="J22149">
            <v>483000</v>
          </cell>
          <cell r="R22149">
            <v>2.5</v>
          </cell>
          <cell r="AA22149" t="str">
            <v>Gasoline</v>
          </cell>
        </row>
        <row r="22150">
          <cell r="C22150">
            <v>2002</v>
          </cell>
          <cell r="J22150">
            <v>278499</v>
          </cell>
          <cell r="R22150">
            <v>1.6</v>
          </cell>
          <cell r="AA22150" t="str">
            <v>Gasoline</v>
          </cell>
        </row>
        <row r="22151">
          <cell r="C22151">
            <v>2002</v>
          </cell>
          <cell r="J22151">
            <v>420000</v>
          </cell>
          <cell r="R22151">
            <v>2.5</v>
          </cell>
          <cell r="AA22151" t="str">
            <v>Gasoline</v>
          </cell>
        </row>
        <row r="22152">
          <cell r="C22152">
            <v>2002</v>
          </cell>
          <cell r="J22152">
            <v>390001</v>
          </cell>
          <cell r="R22152">
            <v>2.5</v>
          </cell>
          <cell r="AA22152" t="str">
            <v>Gasoline</v>
          </cell>
        </row>
        <row r="22153">
          <cell r="C22153">
            <v>2002</v>
          </cell>
          <cell r="J22153">
            <v>371000</v>
          </cell>
          <cell r="R22153">
            <v>2.4</v>
          </cell>
          <cell r="AA22153" t="str">
            <v>Diesel</v>
          </cell>
        </row>
        <row r="22154">
          <cell r="C22154">
            <v>2002</v>
          </cell>
          <cell r="J22154">
            <v>302000</v>
          </cell>
          <cell r="R22154">
            <v>2</v>
          </cell>
          <cell r="AA22154" t="str">
            <v>Gasoline</v>
          </cell>
        </row>
        <row r="22155">
          <cell r="C22155">
            <v>2002</v>
          </cell>
          <cell r="J22155">
            <v>314003</v>
          </cell>
          <cell r="R22155">
            <v>2</v>
          </cell>
          <cell r="AA22155" t="str">
            <v>Gasoline</v>
          </cell>
        </row>
        <row r="22156">
          <cell r="C22156">
            <v>2002</v>
          </cell>
          <cell r="J22156">
            <v>414000</v>
          </cell>
          <cell r="R22156">
            <v>2</v>
          </cell>
          <cell r="AA22156" t="str">
            <v>Gasoline</v>
          </cell>
        </row>
        <row r="22157">
          <cell r="C22157">
            <v>2002</v>
          </cell>
          <cell r="J22157">
            <v>336000</v>
          </cell>
          <cell r="R22157">
            <v>2</v>
          </cell>
          <cell r="AA22157" t="str">
            <v>Gasoline</v>
          </cell>
        </row>
        <row r="22158">
          <cell r="C22158">
            <v>2002</v>
          </cell>
          <cell r="J22158">
            <v>348003</v>
          </cell>
          <cell r="R22158">
            <v>2</v>
          </cell>
          <cell r="AA22158" t="str">
            <v>Gasoline</v>
          </cell>
        </row>
        <row r="22159">
          <cell r="C22159">
            <v>2002</v>
          </cell>
          <cell r="J22159">
            <v>261996</v>
          </cell>
          <cell r="R22159">
            <v>1.6</v>
          </cell>
          <cell r="AA22159" t="str">
            <v>Gasoline</v>
          </cell>
        </row>
        <row r="22160">
          <cell r="C22160">
            <v>2002</v>
          </cell>
          <cell r="J22160">
            <v>448501</v>
          </cell>
          <cell r="R22160">
            <v>2.5</v>
          </cell>
          <cell r="AA22160" t="str">
            <v>Gasoline</v>
          </cell>
        </row>
        <row r="22161">
          <cell r="C22161">
            <v>2002</v>
          </cell>
          <cell r="J22161">
            <v>418502</v>
          </cell>
          <cell r="R22161">
            <v>2.5</v>
          </cell>
          <cell r="AA22161" t="str">
            <v>Gasoline</v>
          </cell>
        </row>
        <row r="22162">
          <cell r="C22162">
            <v>2002</v>
          </cell>
          <cell r="J22162">
            <v>400503</v>
          </cell>
          <cell r="R22162">
            <v>2.4</v>
          </cell>
          <cell r="AA22162" t="str">
            <v>Diesel</v>
          </cell>
        </row>
        <row r="22163">
          <cell r="C22163">
            <v>2002</v>
          </cell>
          <cell r="J22163">
            <v>342501</v>
          </cell>
          <cell r="R22163">
            <v>2</v>
          </cell>
          <cell r="AA22163" t="str">
            <v>Gasoline</v>
          </cell>
        </row>
        <row r="22164">
          <cell r="C22164">
            <v>2002</v>
          </cell>
          <cell r="J22164">
            <v>694850</v>
          </cell>
          <cell r="R22164">
            <v>2.6</v>
          </cell>
          <cell r="AA22164" t="str">
            <v>Gasoline</v>
          </cell>
        </row>
        <row r="22165">
          <cell r="C22165">
            <v>2002</v>
          </cell>
          <cell r="J22165">
            <v>176994</v>
          </cell>
          <cell r="R22165">
            <v>1.5</v>
          </cell>
          <cell r="AA22165" t="str">
            <v>Gasoline</v>
          </cell>
        </row>
        <row r="22166">
          <cell r="C22166">
            <v>2002</v>
          </cell>
          <cell r="J22166">
            <v>186996</v>
          </cell>
          <cell r="R22166">
            <v>1.5</v>
          </cell>
          <cell r="AA22166" t="str">
            <v>Gasoline</v>
          </cell>
        </row>
        <row r="22167">
          <cell r="C22167">
            <v>2002</v>
          </cell>
          <cell r="J22167">
            <v>281994</v>
          </cell>
          <cell r="R22167">
            <v>1.8</v>
          </cell>
          <cell r="AA22167" t="str">
            <v>Gasoline</v>
          </cell>
        </row>
        <row r="22168">
          <cell r="C22168">
            <v>2002</v>
          </cell>
          <cell r="J22168">
            <v>291996</v>
          </cell>
          <cell r="R22168">
            <v>1.8</v>
          </cell>
          <cell r="AA22168" t="str">
            <v>Gasoline</v>
          </cell>
        </row>
        <row r="22169">
          <cell r="C22169">
            <v>2001</v>
          </cell>
          <cell r="J22169">
            <v>169994</v>
          </cell>
          <cell r="R22169">
            <v>1.8</v>
          </cell>
          <cell r="AA22169" t="str">
            <v>Gasoline</v>
          </cell>
        </row>
        <row r="22170">
          <cell r="C22170">
            <v>2001</v>
          </cell>
          <cell r="J22170">
            <v>192997</v>
          </cell>
          <cell r="R22170">
            <v>1.8</v>
          </cell>
          <cell r="AA22170" t="str">
            <v>Gasoline</v>
          </cell>
        </row>
        <row r="22171">
          <cell r="C22171">
            <v>2001</v>
          </cell>
          <cell r="J22171">
            <v>184997</v>
          </cell>
          <cell r="R22171">
            <v>1.8</v>
          </cell>
          <cell r="AA22171" t="str">
            <v>Gasoline</v>
          </cell>
        </row>
        <row r="22172">
          <cell r="C22172">
            <v>2002</v>
          </cell>
          <cell r="J22172">
            <v>206996</v>
          </cell>
          <cell r="R22172">
            <v>1.8</v>
          </cell>
          <cell r="AA22172" t="str">
            <v>Gasoline</v>
          </cell>
        </row>
        <row r="22173">
          <cell r="C22173">
            <v>2001</v>
          </cell>
          <cell r="J22173">
            <v>209996</v>
          </cell>
          <cell r="R22173">
            <v>1.8</v>
          </cell>
          <cell r="AA22173" t="str">
            <v>Gasoline</v>
          </cell>
        </row>
        <row r="22174">
          <cell r="C22174">
            <v>2001</v>
          </cell>
          <cell r="J22174">
            <v>202996</v>
          </cell>
          <cell r="R22174">
            <v>1.8</v>
          </cell>
          <cell r="AA22174" t="str">
            <v>Gasoline</v>
          </cell>
        </row>
        <row r="22175">
          <cell r="C22175">
            <v>2001</v>
          </cell>
          <cell r="J22175">
            <v>194996</v>
          </cell>
          <cell r="R22175">
            <v>1.8</v>
          </cell>
          <cell r="AA22175" t="str">
            <v>Gasoline</v>
          </cell>
        </row>
        <row r="22176">
          <cell r="C22176">
            <v>2002</v>
          </cell>
          <cell r="J22176">
            <v>216992</v>
          </cell>
          <cell r="R22176">
            <v>1.8</v>
          </cell>
          <cell r="AA22176" t="str">
            <v>Gasoline</v>
          </cell>
        </row>
        <row r="22177">
          <cell r="C22177">
            <v>2001</v>
          </cell>
          <cell r="J22177">
            <v>219994</v>
          </cell>
          <cell r="R22177">
            <v>1.8</v>
          </cell>
          <cell r="AA22177" t="str">
            <v>Gasoline</v>
          </cell>
        </row>
        <row r="22178">
          <cell r="C22178">
            <v>2001</v>
          </cell>
          <cell r="J22178">
            <v>202996</v>
          </cell>
          <cell r="R22178">
            <v>1.8</v>
          </cell>
          <cell r="AA22178" t="str">
            <v>Gasoline</v>
          </cell>
        </row>
        <row r="22179">
          <cell r="C22179">
            <v>2001</v>
          </cell>
          <cell r="J22179">
            <v>194996</v>
          </cell>
          <cell r="R22179">
            <v>1.8</v>
          </cell>
          <cell r="AA22179" t="str">
            <v>Gasoline</v>
          </cell>
        </row>
        <row r="22180">
          <cell r="C22180">
            <v>2002</v>
          </cell>
          <cell r="J22180">
            <v>211994</v>
          </cell>
          <cell r="R22180">
            <v>1.8</v>
          </cell>
          <cell r="AA22180" t="str">
            <v>Gasoline</v>
          </cell>
        </row>
        <row r="22181">
          <cell r="C22181">
            <v>2001</v>
          </cell>
          <cell r="J22181">
            <v>219994</v>
          </cell>
          <cell r="R22181">
            <v>1.8</v>
          </cell>
          <cell r="AA22181" t="str">
            <v>Gasoline</v>
          </cell>
        </row>
        <row r="22182">
          <cell r="C22182">
            <v>2001</v>
          </cell>
          <cell r="J22182">
            <v>212994</v>
          </cell>
          <cell r="R22182">
            <v>1.8</v>
          </cell>
          <cell r="AA22182" t="str">
            <v>Gasoline</v>
          </cell>
        </row>
        <row r="22183">
          <cell r="C22183">
            <v>2001</v>
          </cell>
          <cell r="J22183">
            <v>204994</v>
          </cell>
          <cell r="R22183">
            <v>1.8</v>
          </cell>
          <cell r="AA22183" t="str">
            <v>Gasoline</v>
          </cell>
        </row>
        <row r="22184">
          <cell r="C22184">
            <v>2002</v>
          </cell>
          <cell r="J22184">
            <v>226994</v>
          </cell>
          <cell r="R22184">
            <v>1.8</v>
          </cell>
          <cell r="AA22184" t="str">
            <v>Gasoline</v>
          </cell>
        </row>
        <row r="22185">
          <cell r="C22185">
            <v>2001</v>
          </cell>
          <cell r="J22185">
            <v>226994</v>
          </cell>
          <cell r="R22185">
            <v>1.8</v>
          </cell>
          <cell r="AA22185" t="str">
            <v>Gasoline</v>
          </cell>
        </row>
        <row r="22186">
          <cell r="C22186">
            <v>2001</v>
          </cell>
          <cell r="J22186">
            <v>181998</v>
          </cell>
          <cell r="R22186">
            <v>1.8</v>
          </cell>
          <cell r="AA22186" t="str">
            <v>Gasoline</v>
          </cell>
        </row>
        <row r="22187">
          <cell r="C22187">
            <v>2002</v>
          </cell>
          <cell r="J22187">
            <v>203995</v>
          </cell>
          <cell r="R22187">
            <v>1.8</v>
          </cell>
          <cell r="AA22187" t="str">
            <v>Gasoline</v>
          </cell>
        </row>
        <row r="22188">
          <cell r="C22188">
            <v>2001</v>
          </cell>
          <cell r="J22188">
            <v>191997</v>
          </cell>
          <cell r="R22188">
            <v>1.8</v>
          </cell>
          <cell r="AA22188" t="str">
            <v>Gasoline</v>
          </cell>
        </row>
        <row r="22189">
          <cell r="C22189">
            <v>2001</v>
          </cell>
          <cell r="J22189">
            <v>354996</v>
          </cell>
          <cell r="R22189">
            <v>2</v>
          </cell>
          <cell r="AA22189" t="str">
            <v>Gasoline</v>
          </cell>
        </row>
        <row r="22190">
          <cell r="C22190">
            <v>2002</v>
          </cell>
          <cell r="J22190">
            <v>336995</v>
          </cell>
          <cell r="R22190">
            <v>2.2000000000000002</v>
          </cell>
          <cell r="AA22190" t="str">
            <v>Diesel</v>
          </cell>
        </row>
        <row r="22191">
          <cell r="C22191">
            <v>2002</v>
          </cell>
          <cell r="J22191">
            <v>346996</v>
          </cell>
          <cell r="R22191">
            <v>2.2000000000000002</v>
          </cell>
          <cell r="AA22191" t="str">
            <v>Diesel</v>
          </cell>
        </row>
        <row r="22192">
          <cell r="C22192">
            <v>2002</v>
          </cell>
          <cell r="J22192">
            <v>324994</v>
          </cell>
          <cell r="R22192">
            <v>2.2000000000000002</v>
          </cell>
          <cell r="AA22192" t="str">
            <v>Diesel</v>
          </cell>
        </row>
        <row r="22193">
          <cell r="C22193">
            <v>2002</v>
          </cell>
          <cell r="J22193">
            <v>239998</v>
          </cell>
          <cell r="R22193">
            <v>2.2000000000000002</v>
          </cell>
          <cell r="AA22193" t="str">
            <v>Diesel</v>
          </cell>
        </row>
        <row r="22194">
          <cell r="C22194">
            <v>2001</v>
          </cell>
          <cell r="J22194">
            <v>334998</v>
          </cell>
          <cell r="R22194">
            <v>2.2000000000000002</v>
          </cell>
          <cell r="AA22194" t="str">
            <v>Diesel</v>
          </cell>
        </row>
        <row r="22195">
          <cell r="C22195">
            <v>2002</v>
          </cell>
          <cell r="J22195">
            <v>346995</v>
          </cell>
          <cell r="R22195">
            <v>2.6</v>
          </cell>
          <cell r="AA22195" t="str">
            <v>Gasoline</v>
          </cell>
        </row>
        <row r="22196">
          <cell r="C22196">
            <v>2002</v>
          </cell>
          <cell r="J22196">
            <v>351490</v>
          </cell>
          <cell r="R22196">
            <v>2.6</v>
          </cell>
          <cell r="AA22196" t="str">
            <v>Gasoline</v>
          </cell>
        </row>
        <row r="22197">
          <cell r="C22197">
            <v>2002</v>
          </cell>
          <cell r="J22197">
            <v>301507</v>
          </cell>
          <cell r="R22197">
            <v>2.2000000000000002</v>
          </cell>
          <cell r="AA22197" t="str">
            <v>Gasoline</v>
          </cell>
        </row>
        <row r="22198">
          <cell r="C22198">
            <v>2002</v>
          </cell>
          <cell r="J22198">
            <v>351995</v>
          </cell>
          <cell r="R22198">
            <v>2.6</v>
          </cell>
          <cell r="AA22198" t="str">
            <v>Gasoline</v>
          </cell>
        </row>
        <row r="22199">
          <cell r="C22199">
            <v>2002</v>
          </cell>
          <cell r="J22199">
            <v>277505</v>
          </cell>
          <cell r="R22199">
            <v>1.8</v>
          </cell>
          <cell r="AA22199" t="str">
            <v>Gasoline</v>
          </cell>
        </row>
        <row r="22200">
          <cell r="C22200">
            <v>2002</v>
          </cell>
          <cell r="J22200">
            <v>321507</v>
          </cell>
          <cell r="R22200">
            <v>2.6</v>
          </cell>
          <cell r="AA22200" t="str">
            <v>Gasoline</v>
          </cell>
        </row>
        <row r="22201">
          <cell r="C22201">
            <v>2002</v>
          </cell>
          <cell r="J22201">
            <v>302995</v>
          </cell>
          <cell r="R22201">
            <v>2.2000000000000002</v>
          </cell>
          <cell r="AA22201" t="str">
            <v>Gasoline</v>
          </cell>
        </row>
        <row r="22202">
          <cell r="C22202">
            <v>2002</v>
          </cell>
          <cell r="J22202">
            <v>356490</v>
          </cell>
          <cell r="R22202">
            <v>2.6</v>
          </cell>
          <cell r="AA22202" t="str">
            <v>Gasoline</v>
          </cell>
        </row>
        <row r="22203">
          <cell r="C22203">
            <v>2002</v>
          </cell>
          <cell r="J22203">
            <v>272990</v>
          </cell>
          <cell r="R22203">
            <v>2.2000000000000002</v>
          </cell>
          <cell r="AA22203" t="str">
            <v>Gasoline</v>
          </cell>
        </row>
        <row r="22204">
          <cell r="C22204">
            <v>2002</v>
          </cell>
          <cell r="J22204">
            <v>306504</v>
          </cell>
          <cell r="R22204">
            <v>2.2000000000000002</v>
          </cell>
          <cell r="AA22204" t="str">
            <v>Gasoline</v>
          </cell>
        </row>
        <row r="22205">
          <cell r="C22205">
            <v>2002</v>
          </cell>
          <cell r="J22205">
            <v>248990</v>
          </cell>
          <cell r="R22205">
            <v>1.8</v>
          </cell>
          <cell r="AA22205" t="str">
            <v>Gasoline</v>
          </cell>
        </row>
        <row r="22206">
          <cell r="C22206">
            <v>2002</v>
          </cell>
          <cell r="J22206">
            <v>241490</v>
          </cell>
          <cell r="R22206">
            <v>1.6</v>
          </cell>
          <cell r="AA22206" t="str">
            <v>Gasoline</v>
          </cell>
        </row>
        <row r="22207">
          <cell r="C22207">
            <v>2002</v>
          </cell>
          <cell r="J22207">
            <v>282505</v>
          </cell>
          <cell r="R22207">
            <v>1.8</v>
          </cell>
          <cell r="AA22207" t="str">
            <v>Gasoline</v>
          </cell>
        </row>
        <row r="22208">
          <cell r="C22208">
            <v>2002</v>
          </cell>
          <cell r="J22208">
            <v>309007</v>
          </cell>
          <cell r="R22208">
            <v>2.2000000000000002</v>
          </cell>
          <cell r="AA22208" t="str">
            <v>Diesel</v>
          </cell>
        </row>
        <row r="22209">
          <cell r="C22209">
            <v>2002</v>
          </cell>
          <cell r="J22209">
            <v>326495</v>
          </cell>
          <cell r="R22209">
            <v>2.6</v>
          </cell>
          <cell r="AA22209" t="str">
            <v>Gasoline</v>
          </cell>
        </row>
        <row r="22210">
          <cell r="C22210">
            <v>2002</v>
          </cell>
          <cell r="J22210">
            <v>277990</v>
          </cell>
          <cell r="R22210">
            <v>2.2000000000000002</v>
          </cell>
          <cell r="AA22210" t="str">
            <v>Gasoline</v>
          </cell>
        </row>
        <row r="22211">
          <cell r="C22211">
            <v>2002</v>
          </cell>
          <cell r="J22211">
            <v>253990</v>
          </cell>
          <cell r="R22211">
            <v>1.8</v>
          </cell>
          <cell r="AA22211" t="str">
            <v>Gasoline</v>
          </cell>
        </row>
        <row r="22212">
          <cell r="C22212">
            <v>2002</v>
          </cell>
          <cell r="J22212">
            <v>246490</v>
          </cell>
          <cell r="R22212">
            <v>1.6</v>
          </cell>
          <cell r="AA22212" t="str">
            <v>Gasoline</v>
          </cell>
        </row>
        <row r="22213">
          <cell r="C22213">
            <v>2002</v>
          </cell>
          <cell r="J22213">
            <v>273495</v>
          </cell>
          <cell r="R22213">
            <v>2</v>
          </cell>
          <cell r="AA22213" t="str">
            <v>Diesel</v>
          </cell>
        </row>
        <row r="22214">
          <cell r="C22214">
            <v>2002</v>
          </cell>
          <cell r="J22214">
            <v>257995</v>
          </cell>
          <cell r="R22214">
            <v>2.2000000000000002</v>
          </cell>
          <cell r="AA22214" t="str">
            <v>Gasoline</v>
          </cell>
        </row>
        <row r="22215">
          <cell r="C22215">
            <v>2002</v>
          </cell>
          <cell r="J22215">
            <v>185013</v>
          </cell>
          <cell r="R22215">
            <v>1.6</v>
          </cell>
          <cell r="AA22215" t="str">
            <v>Gasoline</v>
          </cell>
        </row>
        <row r="22216">
          <cell r="C22216">
            <v>2002</v>
          </cell>
          <cell r="J22216">
            <v>180009</v>
          </cell>
          <cell r="R22216">
            <v>1.6</v>
          </cell>
          <cell r="AA22216" t="str">
            <v>Gasoline</v>
          </cell>
        </row>
        <row r="22217">
          <cell r="C22217">
            <v>2002</v>
          </cell>
          <cell r="J22217">
            <v>201011</v>
          </cell>
          <cell r="R22217">
            <v>1.6</v>
          </cell>
          <cell r="AA22217" t="str">
            <v>Gasoline</v>
          </cell>
        </row>
        <row r="22218">
          <cell r="C22218">
            <v>2002</v>
          </cell>
          <cell r="J22218">
            <v>196011</v>
          </cell>
          <cell r="R22218">
            <v>1.6</v>
          </cell>
          <cell r="AA22218" t="str">
            <v>Gasoline</v>
          </cell>
        </row>
        <row r="22219">
          <cell r="C22219">
            <v>2002</v>
          </cell>
          <cell r="J22219">
            <v>252005</v>
          </cell>
          <cell r="R22219">
            <v>1.6</v>
          </cell>
          <cell r="AA22219" t="str">
            <v>Gasoline</v>
          </cell>
        </row>
        <row r="22220">
          <cell r="C22220">
            <v>2002</v>
          </cell>
          <cell r="J22220">
            <v>223008</v>
          </cell>
          <cell r="R22220">
            <v>1.6</v>
          </cell>
          <cell r="AA22220" t="str">
            <v>Gasoline</v>
          </cell>
        </row>
        <row r="22221">
          <cell r="C22221">
            <v>2002</v>
          </cell>
          <cell r="J22221">
            <v>313995</v>
          </cell>
          <cell r="R22221">
            <v>2.2000000000000002</v>
          </cell>
          <cell r="AA22221" t="str">
            <v>Gasoline</v>
          </cell>
        </row>
        <row r="22222">
          <cell r="C22222">
            <v>2002</v>
          </cell>
          <cell r="J22222">
            <v>362995</v>
          </cell>
          <cell r="R22222">
            <v>2.6</v>
          </cell>
          <cell r="AA22222" t="str">
            <v>Gasoline</v>
          </cell>
        </row>
        <row r="22223">
          <cell r="C22223">
            <v>2002</v>
          </cell>
          <cell r="J22223">
            <v>369990</v>
          </cell>
          <cell r="R22223">
            <v>2.6</v>
          </cell>
          <cell r="AA22223" t="str">
            <v>Gasoline</v>
          </cell>
        </row>
        <row r="22224">
          <cell r="C22224">
            <v>2002</v>
          </cell>
          <cell r="J22224">
            <v>317505</v>
          </cell>
          <cell r="R22224">
            <v>2.2000000000000002</v>
          </cell>
          <cell r="AA22224" t="str">
            <v>Gasoline</v>
          </cell>
        </row>
        <row r="22225">
          <cell r="C22225">
            <v>2002</v>
          </cell>
          <cell r="J22225">
            <v>293507</v>
          </cell>
          <cell r="R22225">
            <v>1.8</v>
          </cell>
          <cell r="AA22225" t="str">
            <v>Gasoline</v>
          </cell>
        </row>
        <row r="22226">
          <cell r="C22226">
            <v>2002</v>
          </cell>
          <cell r="J22226">
            <v>339995</v>
          </cell>
          <cell r="R22226">
            <v>2.6</v>
          </cell>
          <cell r="AA22226" t="str">
            <v>Gasoline</v>
          </cell>
        </row>
        <row r="22227">
          <cell r="C22227">
            <v>2002</v>
          </cell>
          <cell r="J22227">
            <v>264495</v>
          </cell>
          <cell r="R22227">
            <v>1.8</v>
          </cell>
          <cell r="AA22227" t="str">
            <v>Gasoline</v>
          </cell>
        </row>
        <row r="22228">
          <cell r="C22228">
            <v>2002</v>
          </cell>
          <cell r="J22228">
            <v>288990</v>
          </cell>
          <cell r="R22228">
            <v>2.2000000000000002</v>
          </cell>
          <cell r="AA22228" t="str">
            <v>Gasoline</v>
          </cell>
        </row>
        <row r="22229">
          <cell r="C22229">
            <v>2002</v>
          </cell>
          <cell r="J22229">
            <v>339950</v>
          </cell>
          <cell r="R22229">
            <v>2.2999999999999998</v>
          </cell>
          <cell r="AA22229" t="str">
            <v>Gasoline</v>
          </cell>
        </row>
        <row r="22230">
          <cell r="C22230">
            <v>2002</v>
          </cell>
          <cell r="J22230">
            <v>264990</v>
          </cell>
          <cell r="R22230">
            <v>1.8</v>
          </cell>
          <cell r="AA22230" t="str">
            <v>Gasoline</v>
          </cell>
        </row>
        <row r="22231">
          <cell r="C22231">
            <v>2002</v>
          </cell>
          <cell r="J22231">
            <v>314950</v>
          </cell>
          <cell r="R22231">
            <v>2.2999999999999998</v>
          </cell>
          <cell r="AA22231" t="str">
            <v>Gasoline</v>
          </cell>
        </row>
        <row r="22232">
          <cell r="C22232">
            <v>2002</v>
          </cell>
          <cell r="J22232">
            <v>299950</v>
          </cell>
          <cell r="R22232">
            <v>2.2999999999999998</v>
          </cell>
          <cell r="AA22232" t="str">
            <v>Gasoline</v>
          </cell>
        </row>
        <row r="22233">
          <cell r="C22233">
            <v>2002</v>
          </cell>
          <cell r="J22233">
            <v>274950</v>
          </cell>
          <cell r="R22233">
            <v>2.2999999999999998</v>
          </cell>
          <cell r="AA22233" t="str">
            <v>Gasoline</v>
          </cell>
        </row>
        <row r="22234">
          <cell r="C22234">
            <v>2002</v>
          </cell>
          <cell r="J22234">
            <v>257490</v>
          </cell>
          <cell r="R22234">
            <v>1.6</v>
          </cell>
          <cell r="AA22234" t="str">
            <v>Gasoline</v>
          </cell>
        </row>
        <row r="22235">
          <cell r="C22235">
            <v>2002</v>
          </cell>
          <cell r="J22235">
            <v>548080</v>
          </cell>
          <cell r="R22235">
            <v>2</v>
          </cell>
          <cell r="AA22235" t="str">
            <v>Gasoline</v>
          </cell>
        </row>
        <row r="22236">
          <cell r="C22236">
            <v>2002</v>
          </cell>
          <cell r="J22236">
            <v>237495</v>
          </cell>
          <cell r="R22236">
            <v>1.6</v>
          </cell>
          <cell r="AA22236" t="str">
            <v>Gasoline</v>
          </cell>
        </row>
        <row r="22237">
          <cell r="C22237">
            <v>2002</v>
          </cell>
          <cell r="J22237">
            <v>321507</v>
          </cell>
          <cell r="R22237">
            <v>2.6</v>
          </cell>
          <cell r="AA22237" t="str">
            <v>Gasoline</v>
          </cell>
        </row>
        <row r="22238">
          <cell r="C22238">
            <v>2002</v>
          </cell>
          <cell r="J22238">
            <v>272507</v>
          </cell>
          <cell r="R22238">
            <v>2.2000000000000002</v>
          </cell>
          <cell r="AA22238" t="str">
            <v>Gasoline</v>
          </cell>
        </row>
        <row r="22239">
          <cell r="C22239">
            <v>2002</v>
          </cell>
          <cell r="J22239">
            <v>567142</v>
          </cell>
          <cell r="R22239">
            <v>2</v>
          </cell>
          <cell r="AA22239" t="str">
            <v>Gasoline</v>
          </cell>
        </row>
        <row r="22240">
          <cell r="C22240">
            <v>2002</v>
          </cell>
          <cell r="J22240">
            <v>596685</v>
          </cell>
          <cell r="R22240">
            <v>2.2000000000000002</v>
          </cell>
          <cell r="AA22240" t="str">
            <v>Diesel</v>
          </cell>
        </row>
        <row r="22241">
          <cell r="C22241">
            <v>2002</v>
          </cell>
          <cell r="J22241">
            <v>615747</v>
          </cell>
          <cell r="R22241">
            <v>2.2000000000000002</v>
          </cell>
          <cell r="AA22241" t="str">
            <v>Diesel</v>
          </cell>
        </row>
        <row r="22242">
          <cell r="C22242">
            <v>2002</v>
          </cell>
          <cell r="J22242">
            <v>626231</v>
          </cell>
          <cell r="R22242">
            <v>3</v>
          </cell>
          <cell r="AA22242" t="str">
            <v>Gasoline</v>
          </cell>
        </row>
        <row r="22243">
          <cell r="C22243">
            <v>2002</v>
          </cell>
          <cell r="J22243">
            <v>714867</v>
          </cell>
          <cell r="R22243">
            <v>3</v>
          </cell>
          <cell r="AA22243" t="str">
            <v>Gasoline</v>
          </cell>
        </row>
        <row r="22244">
          <cell r="C22244">
            <v>2002</v>
          </cell>
          <cell r="J22244">
            <v>686271</v>
          </cell>
          <cell r="R22244">
            <v>3</v>
          </cell>
          <cell r="AA22244" t="str">
            <v>Gasoline</v>
          </cell>
        </row>
        <row r="22245">
          <cell r="C22245">
            <v>2002</v>
          </cell>
          <cell r="J22245">
            <v>430994</v>
          </cell>
          <cell r="R22245">
            <v>2.5</v>
          </cell>
          <cell r="AA22245" t="str">
            <v>Gasoline</v>
          </cell>
        </row>
        <row r="22246">
          <cell r="C22246">
            <v>2002</v>
          </cell>
          <cell r="J22246">
            <v>410996</v>
          </cell>
          <cell r="R22246">
            <v>2.5</v>
          </cell>
          <cell r="AA22246" t="str">
            <v>Gasoline</v>
          </cell>
        </row>
        <row r="22247">
          <cell r="C22247">
            <v>2002</v>
          </cell>
          <cell r="J22247">
            <v>399999</v>
          </cell>
          <cell r="R22247">
            <v>2.5</v>
          </cell>
          <cell r="AA22247" t="str">
            <v>Gasoline</v>
          </cell>
        </row>
        <row r="22248">
          <cell r="C22248">
            <v>2002</v>
          </cell>
          <cell r="J22248">
            <v>379999</v>
          </cell>
          <cell r="R22248">
            <v>2.5</v>
          </cell>
          <cell r="AA22248" t="str">
            <v>Gasoline</v>
          </cell>
        </row>
        <row r="22249">
          <cell r="C22249">
            <v>2002</v>
          </cell>
          <cell r="J22249">
            <v>495661</v>
          </cell>
          <cell r="R22249">
            <v>2</v>
          </cell>
          <cell r="AA22249" t="str">
            <v>Gasoline</v>
          </cell>
        </row>
        <row r="22250">
          <cell r="C22250">
            <v>2002</v>
          </cell>
          <cell r="J22250">
            <v>544266</v>
          </cell>
          <cell r="R22250">
            <v>2.2000000000000002</v>
          </cell>
          <cell r="AA22250" t="str">
            <v>Diesel</v>
          </cell>
        </row>
        <row r="22251">
          <cell r="C22251">
            <v>2002</v>
          </cell>
          <cell r="J22251">
            <v>573812</v>
          </cell>
          <cell r="R22251">
            <v>3</v>
          </cell>
          <cell r="AA22251" t="str">
            <v>Gasoline</v>
          </cell>
        </row>
        <row r="22252">
          <cell r="C22252">
            <v>2002</v>
          </cell>
          <cell r="J22252">
            <v>433714</v>
          </cell>
          <cell r="R22252">
            <v>2</v>
          </cell>
          <cell r="AA22252" t="str">
            <v>Gasoline</v>
          </cell>
        </row>
        <row r="22253">
          <cell r="C22253">
            <v>2002</v>
          </cell>
          <cell r="J22253">
            <v>157988</v>
          </cell>
          <cell r="R22253">
            <v>1.6</v>
          </cell>
          <cell r="AA22253" t="str">
            <v>Gasoline</v>
          </cell>
        </row>
        <row r="22254">
          <cell r="C22254">
            <v>2002</v>
          </cell>
          <cell r="J22254">
            <v>204990</v>
          </cell>
          <cell r="R22254">
            <v>2</v>
          </cell>
          <cell r="AA22254" t="str">
            <v>Diesel</v>
          </cell>
        </row>
        <row r="22255">
          <cell r="C22255">
            <v>2002</v>
          </cell>
          <cell r="J22255">
            <v>204989</v>
          </cell>
          <cell r="R22255">
            <v>2</v>
          </cell>
          <cell r="AA22255" t="str">
            <v>Diesel</v>
          </cell>
        </row>
        <row r="22256">
          <cell r="C22256">
            <v>2002</v>
          </cell>
          <cell r="J22256">
            <v>196990</v>
          </cell>
          <cell r="R22256">
            <v>1.6</v>
          </cell>
          <cell r="AA22256" t="str">
            <v>Gasoline</v>
          </cell>
        </row>
        <row r="22257">
          <cell r="C22257">
            <v>2002</v>
          </cell>
          <cell r="J22257">
            <v>172991</v>
          </cell>
          <cell r="R22257">
            <v>1.6</v>
          </cell>
          <cell r="AA22257" t="str">
            <v>Gasoline</v>
          </cell>
        </row>
        <row r="22258">
          <cell r="C22258">
            <v>2002</v>
          </cell>
          <cell r="J22258">
            <v>165990</v>
          </cell>
          <cell r="R22258">
            <v>1.6</v>
          </cell>
          <cell r="AA22258" t="str">
            <v>Gasoline</v>
          </cell>
        </row>
        <row r="22259">
          <cell r="C22259">
            <v>2002</v>
          </cell>
          <cell r="J22259">
            <v>182988</v>
          </cell>
          <cell r="R22259">
            <v>1.8</v>
          </cell>
          <cell r="AA22259" t="str">
            <v>Gasoline</v>
          </cell>
        </row>
        <row r="22260">
          <cell r="C22260">
            <v>2002</v>
          </cell>
          <cell r="J22260">
            <v>162994</v>
          </cell>
          <cell r="R22260">
            <v>1.6</v>
          </cell>
          <cell r="AA22260" t="str">
            <v>Gasoline</v>
          </cell>
        </row>
        <row r="22261">
          <cell r="C22261">
            <v>2002</v>
          </cell>
          <cell r="J22261">
            <v>158990</v>
          </cell>
          <cell r="R22261">
            <v>1.6</v>
          </cell>
          <cell r="AA22261" t="str">
            <v>Gasoline</v>
          </cell>
        </row>
        <row r="22262">
          <cell r="C22262">
            <v>2002</v>
          </cell>
          <cell r="J22262">
            <v>533001</v>
          </cell>
          <cell r="R22262">
            <v>2.2000000000000002</v>
          </cell>
          <cell r="AA22262" t="str">
            <v>Diesel</v>
          </cell>
        </row>
        <row r="22263">
          <cell r="C22263">
            <v>2002</v>
          </cell>
          <cell r="J22263">
            <v>495002</v>
          </cell>
          <cell r="R22263">
            <v>2.2000000000000002</v>
          </cell>
          <cell r="AA22263" t="str">
            <v>Diesel</v>
          </cell>
        </row>
        <row r="22264">
          <cell r="C22264">
            <v>2002</v>
          </cell>
          <cell r="J22264">
            <v>551999</v>
          </cell>
          <cell r="R22264">
            <v>3</v>
          </cell>
          <cell r="AA22264" t="str">
            <v>Gasoline</v>
          </cell>
        </row>
        <row r="22265">
          <cell r="C22265">
            <v>2002</v>
          </cell>
          <cell r="J22265">
            <v>506699</v>
          </cell>
          <cell r="R22265">
            <v>3</v>
          </cell>
          <cell r="AA22265" t="str">
            <v>Gasoline</v>
          </cell>
        </row>
        <row r="22266">
          <cell r="C22266">
            <v>2002</v>
          </cell>
          <cell r="J22266">
            <v>449001</v>
          </cell>
          <cell r="R22266">
            <v>2.2000000000000002</v>
          </cell>
          <cell r="AA22266" t="str">
            <v>Gasoline</v>
          </cell>
        </row>
        <row r="22267">
          <cell r="C22267">
            <v>2002</v>
          </cell>
          <cell r="J22267">
            <v>409997</v>
          </cell>
          <cell r="R22267">
            <v>2.2000000000000002</v>
          </cell>
          <cell r="AA22267" t="str">
            <v>Gasoline</v>
          </cell>
        </row>
        <row r="22268">
          <cell r="C22268">
            <v>2002</v>
          </cell>
          <cell r="J22268">
            <v>434992</v>
          </cell>
          <cell r="R22268">
            <v>2</v>
          </cell>
          <cell r="AA22268" t="str">
            <v>Diesel</v>
          </cell>
        </row>
        <row r="22269">
          <cell r="C22269">
            <v>2002</v>
          </cell>
          <cell r="J22269">
            <v>519290</v>
          </cell>
          <cell r="R22269">
            <v>2.8</v>
          </cell>
          <cell r="AA22269" t="str">
            <v>Gasoline</v>
          </cell>
        </row>
        <row r="22270">
          <cell r="C22270">
            <v>2002</v>
          </cell>
          <cell r="J22270">
            <v>1160002</v>
          </cell>
          <cell r="R22270">
            <v>5.7</v>
          </cell>
          <cell r="AA22270" t="str">
            <v>Gasoline</v>
          </cell>
        </row>
        <row r="22271">
          <cell r="C22271">
            <v>2002</v>
          </cell>
          <cell r="J22271">
            <v>1206996</v>
          </cell>
          <cell r="R22271">
            <v>5.7</v>
          </cell>
          <cell r="AA22271" t="str">
            <v>Gasoline</v>
          </cell>
        </row>
        <row r="22272">
          <cell r="C22272">
            <v>2002</v>
          </cell>
          <cell r="J22272">
            <v>1174999</v>
          </cell>
          <cell r="R22272">
            <v>5.7</v>
          </cell>
          <cell r="AA22272" t="str">
            <v>Gasoline</v>
          </cell>
        </row>
        <row r="22273">
          <cell r="C22273">
            <v>2002</v>
          </cell>
          <cell r="J22273">
            <v>1127998</v>
          </cell>
          <cell r="R22273">
            <v>5.7</v>
          </cell>
          <cell r="AA22273" t="str">
            <v>Gasoline</v>
          </cell>
        </row>
        <row r="22274">
          <cell r="C22274">
            <v>2002</v>
          </cell>
          <cell r="J22274">
            <v>1287996</v>
          </cell>
          <cell r="R22274">
            <v>5.7</v>
          </cell>
          <cell r="AA22274" t="str">
            <v>Gasoline</v>
          </cell>
        </row>
        <row r="22275">
          <cell r="C22275">
            <v>2002</v>
          </cell>
          <cell r="J22275">
            <v>1334997</v>
          </cell>
          <cell r="R22275">
            <v>5.7</v>
          </cell>
          <cell r="AA22275" t="str">
            <v>Gasoline</v>
          </cell>
        </row>
        <row r="22276">
          <cell r="C22276">
            <v>2002</v>
          </cell>
          <cell r="J22276">
            <v>1256003</v>
          </cell>
          <cell r="R22276">
            <v>5.7</v>
          </cell>
          <cell r="AA22276" t="str">
            <v>Gasoline</v>
          </cell>
        </row>
        <row r="22277">
          <cell r="C22277">
            <v>2002</v>
          </cell>
          <cell r="J22277">
            <v>1303000</v>
          </cell>
          <cell r="R22277">
            <v>5.7</v>
          </cell>
          <cell r="AA22277" t="str">
            <v>Gasoline</v>
          </cell>
        </row>
        <row r="22278">
          <cell r="C22278">
            <v>2002</v>
          </cell>
          <cell r="J22278">
            <v>583379</v>
          </cell>
          <cell r="R22278">
            <v>4.3</v>
          </cell>
          <cell r="AA22278" t="str">
            <v>Gasoline</v>
          </cell>
        </row>
        <row r="22279">
          <cell r="C22279">
            <v>2002</v>
          </cell>
          <cell r="J22279">
            <v>556451</v>
          </cell>
          <cell r="R22279">
            <v>4.3</v>
          </cell>
          <cell r="AA22279" t="str">
            <v>Gasoline</v>
          </cell>
        </row>
        <row r="22280">
          <cell r="C22280">
            <v>2002</v>
          </cell>
          <cell r="J22280">
            <v>162991</v>
          </cell>
          <cell r="R22280">
            <v>1.6</v>
          </cell>
          <cell r="AA22280" t="str">
            <v>Gasoline</v>
          </cell>
        </row>
        <row r="22281">
          <cell r="C22281">
            <v>2002</v>
          </cell>
          <cell r="J22281">
            <v>158991</v>
          </cell>
          <cell r="R22281">
            <v>1.3</v>
          </cell>
          <cell r="AA22281" t="str">
            <v>Gasoline</v>
          </cell>
        </row>
        <row r="22282">
          <cell r="C22282">
            <v>2002</v>
          </cell>
          <cell r="J22282">
            <v>139986</v>
          </cell>
          <cell r="R22282">
            <v>1.3</v>
          </cell>
          <cell r="AA22282" t="str">
            <v>Gasoline</v>
          </cell>
        </row>
        <row r="22283">
          <cell r="C22283">
            <v>2002</v>
          </cell>
          <cell r="J22283">
            <v>122995</v>
          </cell>
          <cell r="R22283">
            <v>1</v>
          </cell>
          <cell r="AA22283" t="str">
            <v>Gasoline</v>
          </cell>
        </row>
        <row r="22284">
          <cell r="C22284">
            <v>2002</v>
          </cell>
          <cell r="J22284">
            <v>139997</v>
          </cell>
          <cell r="R22284">
            <v>1</v>
          </cell>
          <cell r="AA22284" t="str">
            <v>Gasoline</v>
          </cell>
        </row>
        <row r="22285">
          <cell r="C22285">
            <v>2002</v>
          </cell>
          <cell r="J22285">
            <v>128997</v>
          </cell>
          <cell r="R22285">
            <v>1</v>
          </cell>
          <cell r="AA22285" t="str">
            <v>Gasoline</v>
          </cell>
        </row>
        <row r="22286">
          <cell r="C22286">
            <v>2002</v>
          </cell>
          <cell r="J22286">
            <v>133998</v>
          </cell>
          <cell r="R22286">
            <v>1.4</v>
          </cell>
          <cell r="AA22286" t="str">
            <v>Gasoline</v>
          </cell>
        </row>
        <row r="22287">
          <cell r="C22287">
            <v>2002</v>
          </cell>
          <cell r="J22287">
            <v>119998</v>
          </cell>
          <cell r="R22287">
            <v>1</v>
          </cell>
          <cell r="AA22287" t="str">
            <v>Gasoline</v>
          </cell>
        </row>
        <row r="22288">
          <cell r="C22288">
            <v>2002</v>
          </cell>
          <cell r="J22288">
            <v>133995</v>
          </cell>
          <cell r="R22288">
            <v>1</v>
          </cell>
          <cell r="AA22288" t="str">
            <v>Gasoline</v>
          </cell>
        </row>
        <row r="22289">
          <cell r="C22289">
            <v>2002</v>
          </cell>
          <cell r="J22289">
            <v>137997</v>
          </cell>
          <cell r="R22289">
            <v>1</v>
          </cell>
          <cell r="AA22289" t="str">
            <v>Gasoline</v>
          </cell>
        </row>
        <row r="22290">
          <cell r="C22290">
            <v>2002</v>
          </cell>
          <cell r="J22290">
            <v>151996</v>
          </cell>
          <cell r="R22290">
            <v>1</v>
          </cell>
          <cell r="AA22290" t="str">
            <v>Gasoline</v>
          </cell>
        </row>
        <row r="22291">
          <cell r="C22291">
            <v>2002</v>
          </cell>
          <cell r="J22291">
            <v>145996</v>
          </cell>
          <cell r="R22291">
            <v>1</v>
          </cell>
          <cell r="AA22291" t="str">
            <v>Gasoline</v>
          </cell>
        </row>
        <row r="22292">
          <cell r="C22292">
            <v>2002</v>
          </cell>
          <cell r="J22292">
            <v>157996</v>
          </cell>
          <cell r="R22292">
            <v>1</v>
          </cell>
          <cell r="AA22292" t="str">
            <v>Gasoline</v>
          </cell>
        </row>
        <row r="22293">
          <cell r="C22293">
            <v>2002</v>
          </cell>
          <cell r="J22293">
            <v>139998</v>
          </cell>
          <cell r="R22293">
            <v>1.4</v>
          </cell>
          <cell r="AA22293" t="str">
            <v>Gasoline</v>
          </cell>
        </row>
        <row r="22294">
          <cell r="C22294">
            <v>2002</v>
          </cell>
          <cell r="J22294">
            <v>144996</v>
          </cell>
          <cell r="R22294">
            <v>1.4</v>
          </cell>
          <cell r="AA22294" t="str">
            <v>Gasoline</v>
          </cell>
        </row>
        <row r="22295">
          <cell r="C22295">
            <v>2002</v>
          </cell>
          <cell r="J22295">
            <v>148999</v>
          </cell>
          <cell r="R22295">
            <v>1.4</v>
          </cell>
          <cell r="AA22295" t="str">
            <v>Gasoline</v>
          </cell>
        </row>
        <row r="22296">
          <cell r="C22296">
            <v>2002</v>
          </cell>
          <cell r="J22296">
            <v>162994</v>
          </cell>
          <cell r="R22296">
            <v>1.4</v>
          </cell>
          <cell r="AA22296" t="str">
            <v>Gasoline</v>
          </cell>
        </row>
        <row r="22297">
          <cell r="C22297">
            <v>2002</v>
          </cell>
          <cell r="J22297">
            <v>109998</v>
          </cell>
          <cell r="R22297">
            <v>1</v>
          </cell>
          <cell r="AA22297" t="str">
            <v>Gasoline</v>
          </cell>
        </row>
        <row r="22298">
          <cell r="C22298">
            <v>2002</v>
          </cell>
          <cell r="J22298">
            <v>219994</v>
          </cell>
          <cell r="R22298">
            <v>1.8</v>
          </cell>
          <cell r="AA22298" t="str">
            <v>Gasoline</v>
          </cell>
        </row>
        <row r="22299">
          <cell r="C22299">
            <v>2002</v>
          </cell>
          <cell r="J22299">
            <v>234994</v>
          </cell>
          <cell r="R22299">
            <v>1.8</v>
          </cell>
          <cell r="AA22299" t="str">
            <v>Gasoline</v>
          </cell>
        </row>
        <row r="22300">
          <cell r="C22300">
            <v>2002</v>
          </cell>
          <cell r="J22300">
            <v>239995</v>
          </cell>
          <cell r="R22300">
            <v>2</v>
          </cell>
          <cell r="AA22300" t="str">
            <v>Gasoline</v>
          </cell>
        </row>
        <row r="22301">
          <cell r="C22301">
            <v>2002</v>
          </cell>
          <cell r="J22301">
            <v>263998</v>
          </cell>
          <cell r="R22301">
            <v>2</v>
          </cell>
          <cell r="AA22301" t="str">
            <v>Gasoline</v>
          </cell>
        </row>
        <row r="22302">
          <cell r="C22302">
            <v>2002</v>
          </cell>
          <cell r="J22302">
            <v>284998</v>
          </cell>
          <cell r="R22302">
            <v>2</v>
          </cell>
          <cell r="AA22302" t="str">
            <v>Gasoline</v>
          </cell>
        </row>
        <row r="22303">
          <cell r="C22303">
            <v>2002</v>
          </cell>
          <cell r="J22303">
            <v>268995</v>
          </cell>
          <cell r="R22303">
            <v>2</v>
          </cell>
          <cell r="AA22303" t="str">
            <v>Gasoline</v>
          </cell>
        </row>
        <row r="22304">
          <cell r="C22304">
            <v>2002</v>
          </cell>
          <cell r="J22304">
            <v>204996</v>
          </cell>
          <cell r="R22304">
            <v>1.8</v>
          </cell>
          <cell r="AA22304" t="str">
            <v>Gasoline</v>
          </cell>
        </row>
        <row r="22305">
          <cell r="C22305">
            <v>2002</v>
          </cell>
          <cell r="J22305">
            <v>254997</v>
          </cell>
          <cell r="R22305">
            <v>2</v>
          </cell>
          <cell r="AA22305" t="str">
            <v>Gasoline</v>
          </cell>
        </row>
        <row r="22306">
          <cell r="C22306">
            <v>2002</v>
          </cell>
          <cell r="J22306">
            <v>278996</v>
          </cell>
          <cell r="R22306">
            <v>2</v>
          </cell>
          <cell r="AA22306" t="str">
            <v>Gasoline</v>
          </cell>
        </row>
        <row r="22307">
          <cell r="C22307">
            <v>2002</v>
          </cell>
          <cell r="J22307">
            <v>289993</v>
          </cell>
          <cell r="R22307">
            <v>2</v>
          </cell>
          <cell r="AA22307" t="str">
            <v>Gasoline</v>
          </cell>
        </row>
        <row r="22308">
          <cell r="C22308">
            <v>2002</v>
          </cell>
          <cell r="J22308">
            <v>219998</v>
          </cell>
          <cell r="R22308">
            <v>1.8</v>
          </cell>
          <cell r="AA22308" t="str">
            <v>Gasoline</v>
          </cell>
        </row>
        <row r="22309">
          <cell r="C22309">
            <v>2002</v>
          </cell>
          <cell r="J22309">
            <v>185356</v>
          </cell>
          <cell r="R22309">
            <v>1.3</v>
          </cell>
          <cell r="AA22309" t="str">
            <v>Gasoline</v>
          </cell>
        </row>
        <row r="22310">
          <cell r="C22310">
            <v>2002</v>
          </cell>
          <cell r="J22310">
            <v>179182</v>
          </cell>
          <cell r="R22310">
            <v>1.3</v>
          </cell>
          <cell r="AA22310" t="str">
            <v>Gasoline</v>
          </cell>
        </row>
        <row r="22311">
          <cell r="C22311">
            <v>2002</v>
          </cell>
          <cell r="J22311">
            <v>160660</v>
          </cell>
          <cell r="R22311">
            <v>1.3</v>
          </cell>
          <cell r="AA22311" t="str">
            <v>Gasoline</v>
          </cell>
        </row>
        <row r="22312">
          <cell r="C22312">
            <v>2002</v>
          </cell>
          <cell r="J22312">
            <v>143118</v>
          </cell>
          <cell r="R22312">
            <v>1</v>
          </cell>
          <cell r="AA22312" t="str">
            <v>Gasoline</v>
          </cell>
        </row>
        <row r="22313">
          <cell r="C22313">
            <v>2002</v>
          </cell>
          <cell r="J22313">
            <v>136947</v>
          </cell>
          <cell r="R22313">
            <v>1</v>
          </cell>
          <cell r="AA22313" t="str">
            <v>Gasoline</v>
          </cell>
        </row>
        <row r="22314">
          <cell r="C22314">
            <v>2002</v>
          </cell>
          <cell r="J22314">
            <v>188333</v>
          </cell>
          <cell r="R22314">
            <v>1.5</v>
          </cell>
          <cell r="AA22314" t="str">
            <v>Gasoline</v>
          </cell>
        </row>
        <row r="22315">
          <cell r="C22315">
            <v>2002</v>
          </cell>
          <cell r="J22315">
            <v>175783</v>
          </cell>
          <cell r="R22315">
            <v>1.5</v>
          </cell>
          <cell r="AA22315" t="str">
            <v>Gasoline</v>
          </cell>
        </row>
        <row r="22316">
          <cell r="C22316">
            <v>2002</v>
          </cell>
          <cell r="J22316">
            <v>204687</v>
          </cell>
          <cell r="R22316">
            <v>1.3</v>
          </cell>
          <cell r="AA22316" t="str">
            <v>Gasoline</v>
          </cell>
        </row>
        <row r="22317">
          <cell r="C22317">
            <v>2002</v>
          </cell>
          <cell r="J22317">
            <v>179927</v>
          </cell>
          <cell r="R22317">
            <v>1.3</v>
          </cell>
          <cell r="AA22317" t="str">
            <v>Gasoline</v>
          </cell>
        </row>
        <row r="22318">
          <cell r="C22318">
            <v>2002</v>
          </cell>
          <cell r="J22318">
            <v>192297</v>
          </cell>
          <cell r="R22318">
            <v>1.3</v>
          </cell>
          <cell r="AA22318" t="str">
            <v>Gasoline</v>
          </cell>
        </row>
        <row r="22319">
          <cell r="C22319">
            <v>2002</v>
          </cell>
          <cell r="J22319">
            <v>209997</v>
          </cell>
          <cell r="R22319">
            <v>1.8</v>
          </cell>
          <cell r="AA22319" t="str">
            <v>Gasoline</v>
          </cell>
        </row>
        <row r="22320">
          <cell r="C22320">
            <v>2002</v>
          </cell>
          <cell r="J22320">
            <v>224995</v>
          </cell>
          <cell r="R22320">
            <v>1.8</v>
          </cell>
          <cell r="AA22320" t="str">
            <v>Gasoline</v>
          </cell>
        </row>
        <row r="22321">
          <cell r="C22321">
            <v>2002</v>
          </cell>
          <cell r="J22321">
            <v>244998</v>
          </cell>
          <cell r="R22321">
            <v>2</v>
          </cell>
          <cell r="AA22321" t="str">
            <v>Gasoline</v>
          </cell>
        </row>
        <row r="22322">
          <cell r="C22322">
            <v>2002</v>
          </cell>
          <cell r="J22322">
            <v>250000</v>
          </cell>
          <cell r="R22322">
            <v>1.7</v>
          </cell>
          <cell r="AA22322" t="str">
            <v>Gasoline</v>
          </cell>
        </row>
        <row r="22323">
          <cell r="C22323">
            <v>2002</v>
          </cell>
          <cell r="J22323">
            <v>919094</v>
          </cell>
          <cell r="R22323">
            <v>2.9</v>
          </cell>
          <cell r="AA22323" t="str">
            <v>Diesel</v>
          </cell>
        </row>
        <row r="22324">
          <cell r="C22324">
            <v>2002</v>
          </cell>
          <cell r="J22324">
            <v>1306994</v>
          </cell>
          <cell r="R22324">
            <v>3.2</v>
          </cell>
          <cell r="AA22324" t="str">
            <v>Gasoline</v>
          </cell>
        </row>
        <row r="22325">
          <cell r="C22325">
            <v>2002</v>
          </cell>
          <cell r="J22325">
            <v>1638591</v>
          </cell>
          <cell r="R22325">
            <v>5</v>
          </cell>
          <cell r="AA22325" t="str">
            <v>Gasoline</v>
          </cell>
        </row>
        <row r="22326">
          <cell r="C22326">
            <v>2002</v>
          </cell>
          <cell r="J22326">
            <v>369997</v>
          </cell>
          <cell r="R22326">
            <v>2</v>
          </cell>
          <cell r="AA22326" t="str">
            <v>Gasoline</v>
          </cell>
        </row>
        <row r="22327">
          <cell r="C22327">
            <v>2002</v>
          </cell>
          <cell r="J22327">
            <v>349997</v>
          </cell>
          <cell r="R22327">
            <v>2</v>
          </cell>
          <cell r="AA22327" t="str">
            <v>Gasoline</v>
          </cell>
        </row>
        <row r="22328">
          <cell r="C22328">
            <v>2002</v>
          </cell>
          <cell r="J22328">
            <v>1091990</v>
          </cell>
          <cell r="R22328">
            <v>4.2</v>
          </cell>
          <cell r="AA22328" t="str">
            <v>Diesel</v>
          </cell>
        </row>
        <row r="22329">
          <cell r="C22329">
            <v>2002</v>
          </cell>
          <cell r="J22329">
            <v>919989</v>
          </cell>
          <cell r="R22329">
            <v>4.2</v>
          </cell>
          <cell r="AA22329" t="str">
            <v>Diesel</v>
          </cell>
        </row>
        <row r="22330">
          <cell r="C22330">
            <v>2002</v>
          </cell>
          <cell r="J22330">
            <v>1048996</v>
          </cell>
          <cell r="R22330">
            <v>4.7</v>
          </cell>
          <cell r="AA22330" t="str">
            <v>Gasoline</v>
          </cell>
        </row>
        <row r="22331">
          <cell r="C22331">
            <v>2002</v>
          </cell>
          <cell r="J22331">
            <v>139998</v>
          </cell>
          <cell r="R22331">
            <v>1</v>
          </cell>
          <cell r="AA22331" t="str">
            <v>Gasoline</v>
          </cell>
        </row>
        <row r="22332">
          <cell r="C22332">
            <v>2002</v>
          </cell>
          <cell r="J22332">
            <v>150996</v>
          </cell>
          <cell r="R22332">
            <v>1.4</v>
          </cell>
          <cell r="AA22332" t="str">
            <v>Gasoline</v>
          </cell>
        </row>
        <row r="22333">
          <cell r="C22333">
            <v>2002</v>
          </cell>
          <cell r="J22333">
            <v>204994</v>
          </cell>
          <cell r="R22333">
            <v>1.8</v>
          </cell>
          <cell r="AA22333" t="str">
            <v>Gasoline</v>
          </cell>
        </row>
        <row r="22334">
          <cell r="C22334">
            <v>2002</v>
          </cell>
          <cell r="J22334">
            <v>697998</v>
          </cell>
          <cell r="R22334">
            <v>3</v>
          </cell>
          <cell r="AA22334" t="str">
            <v>Gasoline</v>
          </cell>
        </row>
        <row r="22335">
          <cell r="C22335">
            <v>2002</v>
          </cell>
          <cell r="J22335">
            <v>740012</v>
          </cell>
          <cell r="R22335">
            <v>3</v>
          </cell>
          <cell r="AA22335" t="str">
            <v>Gasoline</v>
          </cell>
        </row>
        <row r="22336">
          <cell r="C22336">
            <v>2002</v>
          </cell>
          <cell r="J22336">
            <v>844998</v>
          </cell>
          <cell r="R22336">
            <v>3</v>
          </cell>
          <cell r="AA22336" t="str">
            <v>Gasoline</v>
          </cell>
        </row>
        <row r="22337">
          <cell r="C22337">
            <v>2002</v>
          </cell>
          <cell r="J22337">
            <v>998998</v>
          </cell>
          <cell r="R22337">
            <v>4</v>
          </cell>
          <cell r="AA22337" t="str">
            <v>Gasoline</v>
          </cell>
        </row>
        <row r="22338">
          <cell r="C22338">
            <v>2002</v>
          </cell>
          <cell r="J22338">
            <v>849996</v>
          </cell>
          <cell r="R22338">
            <v>3</v>
          </cell>
          <cell r="AA22338" t="str">
            <v>Gasoline</v>
          </cell>
        </row>
        <row r="22339">
          <cell r="C22339">
            <v>2002</v>
          </cell>
          <cell r="J22339">
            <v>1109999</v>
          </cell>
          <cell r="R22339">
            <v>4</v>
          </cell>
          <cell r="AA22339" t="str">
            <v>Gasoline</v>
          </cell>
        </row>
        <row r="22340">
          <cell r="C22340">
            <v>2002</v>
          </cell>
          <cell r="J22340">
            <v>849996</v>
          </cell>
          <cell r="R22340">
            <v>3</v>
          </cell>
          <cell r="AA22340" t="str">
            <v>Gasoline</v>
          </cell>
        </row>
        <row r="22341">
          <cell r="C22341">
            <v>2002</v>
          </cell>
          <cell r="J22341">
            <v>1050995</v>
          </cell>
          <cell r="R22341">
            <v>4.2</v>
          </cell>
          <cell r="AA22341" t="str">
            <v>Diesel</v>
          </cell>
        </row>
        <row r="22342">
          <cell r="C22342">
            <v>2002</v>
          </cell>
          <cell r="J22342">
            <v>158996</v>
          </cell>
          <cell r="R22342">
            <v>1.4</v>
          </cell>
          <cell r="AA22342" t="str">
            <v>Gasoline</v>
          </cell>
        </row>
        <row r="22343">
          <cell r="C22343">
            <v>2002</v>
          </cell>
          <cell r="J22343">
            <v>356995</v>
          </cell>
          <cell r="R22343">
            <v>2</v>
          </cell>
          <cell r="AA22343" t="str">
            <v>Gasoline</v>
          </cell>
        </row>
        <row r="22344">
          <cell r="C22344">
            <v>2002</v>
          </cell>
          <cell r="J22344">
            <v>325372</v>
          </cell>
          <cell r="R22344">
            <v>2</v>
          </cell>
          <cell r="AA22344" t="str">
            <v>Gasoline</v>
          </cell>
        </row>
        <row r="22345">
          <cell r="C22345">
            <v>2002</v>
          </cell>
          <cell r="J22345">
            <v>333534</v>
          </cell>
          <cell r="R22345">
            <v>2</v>
          </cell>
          <cell r="AA22345" t="str">
            <v>Gasoline</v>
          </cell>
        </row>
        <row r="22346">
          <cell r="C22346">
            <v>2002</v>
          </cell>
          <cell r="J22346">
            <v>302939</v>
          </cell>
          <cell r="R22346">
            <v>2</v>
          </cell>
          <cell r="AA22346" t="str">
            <v>Gasoline</v>
          </cell>
        </row>
        <row r="22347">
          <cell r="C22347">
            <v>2002</v>
          </cell>
          <cell r="J22347">
            <v>289672</v>
          </cell>
          <cell r="R22347">
            <v>1.8</v>
          </cell>
          <cell r="AA22347" t="str">
            <v>Gasoline</v>
          </cell>
        </row>
        <row r="22348">
          <cell r="C22348">
            <v>2002</v>
          </cell>
          <cell r="J22348">
            <v>269274</v>
          </cell>
          <cell r="R22348">
            <v>1.8</v>
          </cell>
          <cell r="AA22348" t="str">
            <v>Gasoline</v>
          </cell>
        </row>
        <row r="22349">
          <cell r="C22349">
            <v>2002</v>
          </cell>
          <cell r="J22349">
            <v>314994</v>
          </cell>
          <cell r="R22349">
            <v>2</v>
          </cell>
          <cell r="AA22349" t="str">
            <v>Gasoline</v>
          </cell>
        </row>
        <row r="22350">
          <cell r="C22350">
            <v>2002</v>
          </cell>
          <cell r="J22350">
            <v>314994</v>
          </cell>
          <cell r="R22350">
            <v>2.2000000000000002</v>
          </cell>
          <cell r="AA22350" t="str">
            <v>Diesel</v>
          </cell>
        </row>
        <row r="22351">
          <cell r="C22351">
            <v>2002</v>
          </cell>
          <cell r="J22351">
            <v>288996</v>
          </cell>
          <cell r="R22351">
            <v>2</v>
          </cell>
          <cell r="AA22351" t="str">
            <v>Gasoline</v>
          </cell>
        </row>
        <row r="22352">
          <cell r="C22352">
            <v>2002</v>
          </cell>
          <cell r="J22352">
            <v>314991</v>
          </cell>
          <cell r="R22352">
            <v>2</v>
          </cell>
          <cell r="AA22352" t="str">
            <v>Gasoline</v>
          </cell>
        </row>
        <row r="22353">
          <cell r="C22353">
            <v>2002</v>
          </cell>
          <cell r="J22353">
            <v>314994</v>
          </cell>
          <cell r="R22353">
            <v>2.2000000000000002</v>
          </cell>
          <cell r="AA22353" t="str">
            <v>Diesel</v>
          </cell>
        </row>
        <row r="22354">
          <cell r="C22354">
            <v>2002</v>
          </cell>
          <cell r="J22354">
            <v>156997</v>
          </cell>
          <cell r="R22354">
            <v>1.4</v>
          </cell>
          <cell r="AA22354" t="str">
            <v>Gasoline</v>
          </cell>
        </row>
        <row r="22355">
          <cell r="C22355">
            <v>2002</v>
          </cell>
          <cell r="J22355">
            <v>219981</v>
          </cell>
          <cell r="R22355">
            <v>2</v>
          </cell>
          <cell r="AA22355" t="str">
            <v>Gasoline</v>
          </cell>
        </row>
        <row r="22356">
          <cell r="C22356">
            <v>2002</v>
          </cell>
          <cell r="J22356">
            <v>511040</v>
          </cell>
          <cell r="R22356">
            <v>2</v>
          </cell>
          <cell r="AA22356" t="str">
            <v>Diesel</v>
          </cell>
        </row>
        <row r="22357">
          <cell r="C22357">
            <v>2002</v>
          </cell>
          <cell r="J22357">
            <v>513361</v>
          </cell>
          <cell r="R22357">
            <v>2</v>
          </cell>
          <cell r="AA22357" t="str">
            <v>Diesel</v>
          </cell>
        </row>
        <row r="22358">
          <cell r="C22358">
            <v>2002</v>
          </cell>
          <cell r="J22358">
            <v>549434</v>
          </cell>
          <cell r="R22358">
            <v>2.4</v>
          </cell>
          <cell r="AA22358" t="str">
            <v>Gasoline</v>
          </cell>
        </row>
        <row r="22359">
          <cell r="C22359">
            <v>2002</v>
          </cell>
          <cell r="J22359">
            <v>491647</v>
          </cell>
          <cell r="R22359">
            <v>2.4</v>
          </cell>
          <cell r="AA22359" t="str">
            <v>Gasoline</v>
          </cell>
        </row>
        <row r="22360">
          <cell r="C22360">
            <v>2002</v>
          </cell>
          <cell r="J22360">
            <v>463715</v>
          </cell>
          <cell r="R22360">
            <v>2.4</v>
          </cell>
          <cell r="AA22360" t="str">
            <v>Gasoline</v>
          </cell>
        </row>
        <row r="22361">
          <cell r="C22361">
            <v>2002</v>
          </cell>
          <cell r="J22361">
            <v>493977</v>
          </cell>
          <cell r="R22361">
            <v>2.4</v>
          </cell>
          <cell r="AA22361" t="str">
            <v>Gasoline</v>
          </cell>
        </row>
        <row r="22362">
          <cell r="C22362">
            <v>2002</v>
          </cell>
          <cell r="J22362">
            <v>466030</v>
          </cell>
          <cell r="R22362">
            <v>2.4</v>
          </cell>
          <cell r="AA22362" t="str">
            <v>Gasoline</v>
          </cell>
        </row>
        <row r="22363">
          <cell r="C22363">
            <v>2002</v>
          </cell>
          <cell r="J22363">
            <v>212012</v>
          </cell>
          <cell r="R22363">
            <v>1.6</v>
          </cell>
          <cell r="AA22363" t="str">
            <v>Gasoline</v>
          </cell>
        </row>
        <row r="22364">
          <cell r="C22364">
            <v>2002</v>
          </cell>
          <cell r="J22364">
            <v>155991</v>
          </cell>
          <cell r="R22364">
            <v>1.6</v>
          </cell>
          <cell r="AA22364" t="str">
            <v>Gasoline</v>
          </cell>
        </row>
        <row r="22365">
          <cell r="C22365">
            <v>2002</v>
          </cell>
          <cell r="J22365">
            <v>162991</v>
          </cell>
          <cell r="R22365">
            <v>1.6</v>
          </cell>
          <cell r="AA22365" t="str">
            <v>Gasoline</v>
          </cell>
        </row>
        <row r="22366">
          <cell r="C22366">
            <v>2002</v>
          </cell>
          <cell r="J22366">
            <v>175994</v>
          </cell>
          <cell r="R22366">
            <v>1.8</v>
          </cell>
          <cell r="AA22366" t="str">
            <v>Gasoline</v>
          </cell>
        </row>
        <row r="22367">
          <cell r="C22367">
            <v>2002</v>
          </cell>
          <cell r="J22367">
            <v>175991</v>
          </cell>
          <cell r="R22367">
            <v>1.8</v>
          </cell>
          <cell r="AA22367" t="str">
            <v>Gasoline</v>
          </cell>
        </row>
        <row r="22368">
          <cell r="C22368">
            <v>2002</v>
          </cell>
          <cell r="J22368">
            <v>155415</v>
          </cell>
          <cell r="R22368">
            <v>1.4</v>
          </cell>
          <cell r="AA22368" t="str">
            <v>Gasoline</v>
          </cell>
        </row>
        <row r="22369">
          <cell r="C22369">
            <v>2002</v>
          </cell>
          <cell r="J22369">
            <v>149990</v>
          </cell>
          <cell r="R22369">
            <v>1.4</v>
          </cell>
          <cell r="AA22369" t="str">
            <v>Gasoline</v>
          </cell>
        </row>
        <row r="22370">
          <cell r="C22370">
            <v>2002</v>
          </cell>
          <cell r="J22370">
            <v>1471000</v>
          </cell>
          <cell r="R22370">
            <v>3.9</v>
          </cell>
          <cell r="AA22370" t="str">
            <v>Diesel</v>
          </cell>
        </row>
        <row r="22371">
          <cell r="C22371">
            <v>2002</v>
          </cell>
          <cell r="J22371">
            <v>315044</v>
          </cell>
          <cell r="R22371">
            <v>2.5</v>
          </cell>
          <cell r="AA22371" t="str">
            <v>Diesel</v>
          </cell>
        </row>
        <row r="22372">
          <cell r="C22372">
            <v>2002</v>
          </cell>
          <cell r="J22372">
            <v>204993</v>
          </cell>
          <cell r="R22372">
            <v>1.6</v>
          </cell>
          <cell r="AA22372" t="str">
            <v>Gasoline</v>
          </cell>
        </row>
        <row r="22373">
          <cell r="C22373">
            <v>2002</v>
          </cell>
          <cell r="J22373">
            <v>339996</v>
          </cell>
          <cell r="R22373">
            <v>2</v>
          </cell>
          <cell r="AA22373" t="str">
            <v>Diesel</v>
          </cell>
        </row>
        <row r="22374">
          <cell r="C22374">
            <v>2002</v>
          </cell>
          <cell r="J22374">
            <v>219997</v>
          </cell>
          <cell r="R22374">
            <v>2</v>
          </cell>
          <cell r="AA22374" t="str">
            <v>Gasoline</v>
          </cell>
        </row>
        <row r="22375">
          <cell r="C22375">
            <v>2002</v>
          </cell>
          <cell r="J22375">
            <v>216997</v>
          </cell>
          <cell r="R22375">
            <v>2</v>
          </cell>
          <cell r="AA22375" t="str">
            <v>Gasoline</v>
          </cell>
        </row>
        <row r="22376">
          <cell r="C22376">
            <v>2002</v>
          </cell>
          <cell r="J22376">
            <v>317996</v>
          </cell>
          <cell r="R22376">
            <v>2.5</v>
          </cell>
          <cell r="AA22376" t="str">
            <v>Gasoline</v>
          </cell>
        </row>
        <row r="22377">
          <cell r="C22377">
            <v>2002</v>
          </cell>
          <cell r="J22377">
            <v>349998</v>
          </cell>
          <cell r="R22377">
            <v>2</v>
          </cell>
          <cell r="AA22377" t="str">
            <v>Diesel</v>
          </cell>
        </row>
        <row r="22378">
          <cell r="C22378">
            <v>2002</v>
          </cell>
          <cell r="J22378">
            <v>188576</v>
          </cell>
          <cell r="R22378">
            <v>1.5</v>
          </cell>
          <cell r="AA22378" t="str">
            <v>Gasoline</v>
          </cell>
        </row>
        <row r="22379">
          <cell r="C22379">
            <v>2002</v>
          </cell>
          <cell r="J22379">
            <v>182399</v>
          </cell>
          <cell r="R22379">
            <v>1.5</v>
          </cell>
          <cell r="AA22379" t="str">
            <v>Gasoline</v>
          </cell>
        </row>
        <row r="22380">
          <cell r="C22380">
            <v>2002</v>
          </cell>
          <cell r="J22380">
            <v>410515</v>
          </cell>
          <cell r="R22380">
            <v>1.8</v>
          </cell>
          <cell r="AA22380" t="str">
            <v>Gasoline</v>
          </cell>
        </row>
        <row r="22381">
          <cell r="C22381">
            <v>2002</v>
          </cell>
          <cell r="J22381">
            <v>448777</v>
          </cell>
          <cell r="R22381">
            <v>1.8</v>
          </cell>
          <cell r="AA22381" t="str">
            <v>Gasoline</v>
          </cell>
        </row>
        <row r="22382">
          <cell r="C22382">
            <v>2002</v>
          </cell>
          <cell r="J22382">
            <v>380267</v>
          </cell>
          <cell r="R22382">
            <v>1.8</v>
          </cell>
          <cell r="AA22382" t="str">
            <v>Gasoline</v>
          </cell>
        </row>
        <row r="22383">
          <cell r="C22383">
            <v>2002</v>
          </cell>
          <cell r="J22383">
            <v>214009</v>
          </cell>
          <cell r="R22383">
            <v>1.6</v>
          </cell>
          <cell r="AA22383" t="str">
            <v>Gasoline</v>
          </cell>
        </row>
        <row r="22384">
          <cell r="C22384">
            <v>2002</v>
          </cell>
          <cell r="J22384">
            <v>294997</v>
          </cell>
          <cell r="R22384">
            <v>2.4</v>
          </cell>
          <cell r="AA22384" t="str">
            <v>Gasoline</v>
          </cell>
        </row>
        <row r="22385">
          <cell r="C22385">
            <v>2002</v>
          </cell>
          <cell r="J22385">
            <v>209997</v>
          </cell>
          <cell r="R22385">
            <v>1.6</v>
          </cell>
          <cell r="AA22385" t="str">
            <v>Gasoline</v>
          </cell>
        </row>
        <row r="22386">
          <cell r="C22386">
            <v>2002</v>
          </cell>
          <cell r="J22386">
            <v>304998</v>
          </cell>
          <cell r="R22386">
            <v>2</v>
          </cell>
          <cell r="AA22386" t="str">
            <v>Gasoline</v>
          </cell>
        </row>
        <row r="22387">
          <cell r="C22387">
            <v>2002</v>
          </cell>
          <cell r="J22387">
            <v>274998</v>
          </cell>
          <cell r="R22387">
            <v>2</v>
          </cell>
          <cell r="AA22387" t="str">
            <v>Gasoline</v>
          </cell>
        </row>
        <row r="22388">
          <cell r="C22388">
            <v>2002</v>
          </cell>
          <cell r="J22388">
            <v>274998</v>
          </cell>
          <cell r="R22388">
            <v>2</v>
          </cell>
          <cell r="AA22388" t="str">
            <v>Gasoline</v>
          </cell>
        </row>
        <row r="22389">
          <cell r="C22389">
            <v>2002</v>
          </cell>
          <cell r="J22389">
            <v>299992</v>
          </cell>
          <cell r="R22389">
            <v>2</v>
          </cell>
          <cell r="AA22389" t="str">
            <v>Diesel</v>
          </cell>
        </row>
        <row r="22390">
          <cell r="C22390">
            <v>2002</v>
          </cell>
          <cell r="J22390">
            <v>210992</v>
          </cell>
          <cell r="R22390">
            <v>2</v>
          </cell>
          <cell r="AA22390" t="str">
            <v>Diesel</v>
          </cell>
        </row>
        <row r="22391">
          <cell r="C22391">
            <v>2002</v>
          </cell>
          <cell r="J22391">
            <v>288427</v>
          </cell>
          <cell r="R22391">
            <v>2</v>
          </cell>
          <cell r="AA22391" t="str">
            <v>Gasoline</v>
          </cell>
        </row>
        <row r="22392">
          <cell r="C22392">
            <v>2002</v>
          </cell>
          <cell r="J22392">
            <v>139995</v>
          </cell>
          <cell r="R22392">
            <v>1.5</v>
          </cell>
          <cell r="AA22392" t="str">
            <v>Gasoline</v>
          </cell>
        </row>
        <row r="22393">
          <cell r="C22393">
            <v>2002</v>
          </cell>
          <cell r="J22393">
            <v>144993</v>
          </cell>
          <cell r="R22393">
            <v>1.5</v>
          </cell>
          <cell r="AA22393" t="str">
            <v>Gasoline</v>
          </cell>
        </row>
        <row r="22394">
          <cell r="C22394">
            <v>2002</v>
          </cell>
          <cell r="J22394">
            <v>184995</v>
          </cell>
          <cell r="R22394">
            <v>1.6</v>
          </cell>
          <cell r="AA22394" t="str">
            <v>Gasoline</v>
          </cell>
        </row>
        <row r="22395">
          <cell r="C22395">
            <v>2002</v>
          </cell>
          <cell r="J22395">
            <v>214998</v>
          </cell>
          <cell r="R22395">
            <v>2</v>
          </cell>
          <cell r="AA22395" t="str">
            <v>Gasoline</v>
          </cell>
        </row>
        <row r="22396">
          <cell r="C22396">
            <v>2002</v>
          </cell>
          <cell r="J22396">
            <v>199998</v>
          </cell>
          <cell r="R22396">
            <v>1.8</v>
          </cell>
          <cell r="AA22396" t="str">
            <v>Gasoline</v>
          </cell>
        </row>
        <row r="22397">
          <cell r="C22397">
            <v>2002</v>
          </cell>
          <cell r="J22397">
            <v>214995</v>
          </cell>
          <cell r="R22397">
            <v>2</v>
          </cell>
          <cell r="AA22397" t="str">
            <v>Gasoline</v>
          </cell>
        </row>
        <row r="22398">
          <cell r="C22398">
            <v>2002</v>
          </cell>
          <cell r="J22398">
            <v>214998</v>
          </cell>
          <cell r="R22398">
            <v>2</v>
          </cell>
          <cell r="AA22398" t="str">
            <v>Gasoline</v>
          </cell>
        </row>
        <row r="22399">
          <cell r="C22399">
            <v>2002</v>
          </cell>
          <cell r="J22399">
            <v>465701</v>
          </cell>
          <cell r="R22399">
            <v>2.8</v>
          </cell>
          <cell r="AA22399" t="str">
            <v>Diesel</v>
          </cell>
        </row>
        <row r="22400">
          <cell r="C22400">
            <v>2002</v>
          </cell>
          <cell r="J22400">
            <v>396751</v>
          </cell>
          <cell r="R22400">
            <v>2</v>
          </cell>
          <cell r="AA22400" t="str">
            <v>Gasoline</v>
          </cell>
        </row>
        <row r="22401">
          <cell r="C22401">
            <v>2002</v>
          </cell>
          <cell r="J22401">
            <v>516801</v>
          </cell>
          <cell r="R22401">
            <v>2.8</v>
          </cell>
          <cell r="AA22401" t="str">
            <v>Diesel</v>
          </cell>
        </row>
        <row r="22402">
          <cell r="C22402">
            <v>2002</v>
          </cell>
          <cell r="J22402">
            <v>447501</v>
          </cell>
          <cell r="R22402">
            <v>2</v>
          </cell>
          <cell r="AA22402" t="str">
            <v>Gasoline</v>
          </cell>
        </row>
        <row r="22403">
          <cell r="C22403">
            <v>2002</v>
          </cell>
          <cell r="J22403">
            <v>384151</v>
          </cell>
          <cell r="R22403">
            <v>2</v>
          </cell>
          <cell r="AA22403" t="str">
            <v>Gasoline</v>
          </cell>
        </row>
        <row r="22404">
          <cell r="C22404">
            <v>2002</v>
          </cell>
          <cell r="J22404">
            <v>357027</v>
          </cell>
          <cell r="R22404">
            <v>2</v>
          </cell>
          <cell r="AA22404" t="str">
            <v>Gasoline</v>
          </cell>
        </row>
        <row r="22405">
          <cell r="C22405">
            <v>2002</v>
          </cell>
          <cell r="J22405">
            <v>339527</v>
          </cell>
          <cell r="R22405">
            <v>2</v>
          </cell>
          <cell r="AA22405" t="str">
            <v>Gasoline</v>
          </cell>
        </row>
        <row r="22406">
          <cell r="C22406">
            <v>2002</v>
          </cell>
          <cell r="J22406">
            <v>403226</v>
          </cell>
          <cell r="R22406">
            <v>2.8</v>
          </cell>
          <cell r="AA22406" t="str">
            <v>Diesel</v>
          </cell>
        </row>
        <row r="22407">
          <cell r="C22407">
            <v>2002</v>
          </cell>
          <cell r="J22407">
            <v>376102</v>
          </cell>
          <cell r="R22407">
            <v>2.8</v>
          </cell>
          <cell r="AA22407" t="str">
            <v>Diesel</v>
          </cell>
        </row>
        <row r="22408">
          <cell r="C22408">
            <v>2002</v>
          </cell>
          <cell r="J22408">
            <v>358602</v>
          </cell>
          <cell r="R22408">
            <v>2.8</v>
          </cell>
          <cell r="AA22408" t="str">
            <v>Diesel</v>
          </cell>
        </row>
        <row r="22409">
          <cell r="C22409">
            <v>2002</v>
          </cell>
          <cell r="J22409">
            <v>417227</v>
          </cell>
          <cell r="R22409">
            <v>2.8</v>
          </cell>
          <cell r="AA22409" t="str">
            <v>Diesel</v>
          </cell>
        </row>
        <row r="22410">
          <cell r="C22410">
            <v>2002</v>
          </cell>
          <cell r="J22410">
            <v>399727</v>
          </cell>
          <cell r="R22410">
            <v>2.8</v>
          </cell>
          <cell r="AA22410" t="str">
            <v>Diesel</v>
          </cell>
        </row>
        <row r="22411">
          <cell r="C22411">
            <v>2002</v>
          </cell>
          <cell r="J22411">
            <v>444351</v>
          </cell>
          <cell r="R22411">
            <v>2.8</v>
          </cell>
          <cell r="AA22411" t="str">
            <v>Diesel</v>
          </cell>
        </row>
        <row r="22412">
          <cell r="C22412">
            <v>2002</v>
          </cell>
          <cell r="J22412">
            <v>346904</v>
          </cell>
          <cell r="R22412">
            <v>2</v>
          </cell>
          <cell r="AA22412" t="str">
            <v>Gasoline</v>
          </cell>
        </row>
        <row r="22413">
          <cell r="C22413">
            <v>2002</v>
          </cell>
          <cell r="J22413">
            <v>315901</v>
          </cell>
          <cell r="R22413">
            <v>2</v>
          </cell>
          <cell r="AA22413" t="str">
            <v>Gasoline</v>
          </cell>
        </row>
        <row r="22414">
          <cell r="C22414">
            <v>2002</v>
          </cell>
          <cell r="J22414">
            <v>347401</v>
          </cell>
          <cell r="R22414">
            <v>2</v>
          </cell>
          <cell r="AA22414" t="str">
            <v>Diesel</v>
          </cell>
        </row>
        <row r="22415">
          <cell r="C22415">
            <v>2002</v>
          </cell>
          <cell r="J22415">
            <v>347401</v>
          </cell>
          <cell r="R22415">
            <v>2</v>
          </cell>
          <cell r="AA22415" t="str">
            <v>Diesel</v>
          </cell>
        </row>
        <row r="22416">
          <cell r="C22416">
            <v>2002</v>
          </cell>
          <cell r="J22416">
            <v>346904</v>
          </cell>
          <cell r="R22416">
            <v>2</v>
          </cell>
          <cell r="AA22416" t="str">
            <v>Gasoline</v>
          </cell>
        </row>
        <row r="22417">
          <cell r="C22417">
            <v>2002</v>
          </cell>
          <cell r="J22417">
            <v>174991</v>
          </cell>
          <cell r="R22417">
            <v>1.9</v>
          </cell>
          <cell r="AA22417" t="str">
            <v>Diesel</v>
          </cell>
        </row>
        <row r="22418">
          <cell r="C22418">
            <v>2002</v>
          </cell>
          <cell r="J22418">
            <v>174991</v>
          </cell>
          <cell r="R22418">
            <v>1.6</v>
          </cell>
          <cell r="AA22418" t="str">
            <v>Gasoline</v>
          </cell>
        </row>
        <row r="22419">
          <cell r="C22419">
            <v>2002</v>
          </cell>
          <cell r="J22419">
            <v>162990</v>
          </cell>
          <cell r="R22419">
            <v>1.4</v>
          </cell>
          <cell r="AA22419" t="str">
            <v>Gasoline</v>
          </cell>
        </row>
        <row r="22420">
          <cell r="C22420">
            <v>2002</v>
          </cell>
          <cell r="J22420">
            <v>383997</v>
          </cell>
          <cell r="R22420">
            <v>3.4</v>
          </cell>
          <cell r="AA22420" t="str">
            <v>Gasoline</v>
          </cell>
        </row>
        <row r="22421">
          <cell r="C22421">
            <v>2002</v>
          </cell>
          <cell r="J22421">
            <v>417693</v>
          </cell>
          <cell r="R22421">
            <v>3.4</v>
          </cell>
          <cell r="AA22421" t="str">
            <v>Gasoline</v>
          </cell>
        </row>
        <row r="22422">
          <cell r="C22422">
            <v>2002</v>
          </cell>
          <cell r="J22422">
            <v>597652</v>
          </cell>
          <cell r="R22422">
            <v>3.4</v>
          </cell>
          <cell r="AA22422" t="str">
            <v>Gasoline</v>
          </cell>
        </row>
        <row r="22423">
          <cell r="C22423">
            <v>2002</v>
          </cell>
          <cell r="J22423">
            <v>603031</v>
          </cell>
          <cell r="R22423">
            <v>3.4</v>
          </cell>
          <cell r="AA22423" t="str">
            <v>Gasoline</v>
          </cell>
        </row>
        <row r="22424">
          <cell r="C22424">
            <v>2002</v>
          </cell>
          <cell r="J22424">
            <v>649562</v>
          </cell>
          <cell r="R22424">
            <v>3.4</v>
          </cell>
          <cell r="AA22424" t="str">
            <v>Gasoline</v>
          </cell>
        </row>
        <row r="22425">
          <cell r="C22425">
            <v>2002</v>
          </cell>
          <cell r="J22425">
            <v>617835</v>
          </cell>
          <cell r="R22425">
            <v>4.3</v>
          </cell>
          <cell r="AA22425" t="str">
            <v>Gasoline</v>
          </cell>
        </row>
        <row r="22426">
          <cell r="C22426">
            <v>2002</v>
          </cell>
          <cell r="J22426">
            <v>546643</v>
          </cell>
          <cell r="R22426">
            <v>2</v>
          </cell>
          <cell r="AA22426" t="str">
            <v>Diesel</v>
          </cell>
        </row>
        <row r="22427">
          <cell r="C22427">
            <v>2002</v>
          </cell>
          <cell r="J22427">
            <v>261380</v>
          </cell>
          <cell r="R22427">
            <v>2.7</v>
          </cell>
          <cell r="AA22427" t="str">
            <v>Gasoline</v>
          </cell>
        </row>
        <row r="22428">
          <cell r="C22428">
            <v>2002</v>
          </cell>
          <cell r="J22428">
            <v>279999</v>
          </cell>
          <cell r="R22428">
            <v>2.7</v>
          </cell>
          <cell r="AA22428" t="str">
            <v>Diesel</v>
          </cell>
        </row>
        <row r="22429">
          <cell r="C22429">
            <v>2002</v>
          </cell>
          <cell r="J22429">
            <v>299999</v>
          </cell>
          <cell r="R22429">
            <v>2.7</v>
          </cell>
          <cell r="AA22429" t="str">
            <v>Diesel</v>
          </cell>
        </row>
        <row r="22430">
          <cell r="C22430">
            <v>2002</v>
          </cell>
          <cell r="J22430">
            <v>432789</v>
          </cell>
          <cell r="R22430">
            <v>2</v>
          </cell>
          <cell r="AA22430" t="str">
            <v>Diesel</v>
          </cell>
        </row>
        <row r="22431">
          <cell r="C22431">
            <v>2002</v>
          </cell>
          <cell r="J22431">
            <v>417773</v>
          </cell>
          <cell r="R22431">
            <v>2</v>
          </cell>
          <cell r="AA22431" t="str">
            <v>Gasoline</v>
          </cell>
        </row>
        <row r="22432">
          <cell r="C22432">
            <v>2002</v>
          </cell>
          <cell r="J22432">
            <v>392735</v>
          </cell>
          <cell r="R22432">
            <v>2</v>
          </cell>
          <cell r="AA22432" t="str">
            <v>Gasoline</v>
          </cell>
        </row>
        <row r="22433">
          <cell r="C22433">
            <v>2002</v>
          </cell>
          <cell r="J22433">
            <v>428785</v>
          </cell>
          <cell r="R22433">
            <v>2</v>
          </cell>
          <cell r="AA22433" t="str">
            <v>Diesel</v>
          </cell>
        </row>
        <row r="22434">
          <cell r="C22434">
            <v>2002</v>
          </cell>
          <cell r="J22434">
            <v>413763</v>
          </cell>
          <cell r="R22434">
            <v>2</v>
          </cell>
          <cell r="AA22434" t="str">
            <v>Gasoline</v>
          </cell>
        </row>
        <row r="22435">
          <cell r="C22435">
            <v>2002</v>
          </cell>
          <cell r="J22435">
            <v>388734</v>
          </cell>
          <cell r="R22435">
            <v>2</v>
          </cell>
          <cell r="AA22435" t="str">
            <v>Gasoline</v>
          </cell>
        </row>
        <row r="22436">
          <cell r="C22436">
            <v>2002</v>
          </cell>
          <cell r="J22436">
            <v>878995</v>
          </cell>
          <cell r="R22436">
            <v>3</v>
          </cell>
          <cell r="AA22436" t="str">
            <v>Gasoline</v>
          </cell>
        </row>
        <row r="22437">
          <cell r="C22437">
            <v>2002</v>
          </cell>
          <cell r="J22437">
            <v>246894</v>
          </cell>
          <cell r="R22437">
            <v>1.8</v>
          </cell>
          <cell r="AA22437" t="str">
            <v>Gasoline</v>
          </cell>
        </row>
        <row r="22438">
          <cell r="C22438">
            <v>2002</v>
          </cell>
          <cell r="J22438">
            <v>270896</v>
          </cell>
          <cell r="R22438">
            <v>2.2000000000000002</v>
          </cell>
          <cell r="AA22438" t="str">
            <v>Gasoline</v>
          </cell>
        </row>
        <row r="22439">
          <cell r="C22439">
            <v>2002</v>
          </cell>
          <cell r="J22439">
            <v>286395</v>
          </cell>
          <cell r="R22439">
            <v>2</v>
          </cell>
          <cell r="AA22439" t="str">
            <v>Diesel</v>
          </cell>
        </row>
        <row r="22440">
          <cell r="C22440">
            <v>2002</v>
          </cell>
          <cell r="J22440">
            <v>251894</v>
          </cell>
          <cell r="R22440">
            <v>1.8</v>
          </cell>
          <cell r="AA22440" t="str">
            <v>Gasoline</v>
          </cell>
        </row>
        <row r="22441">
          <cell r="C22441">
            <v>2002</v>
          </cell>
          <cell r="J22441">
            <v>275895</v>
          </cell>
          <cell r="R22441">
            <v>2.2000000000000002</v>
          </cell>
          <cell r="AA22441" t="str">
            <v>Gasoline</v>
          </cell>
        </row>
        <row r="22442">
          <cell r="C22442">
            <v>2002</v>
          </cell>
          <cell r="J22442">
            <v>291395</v>
          </cell>
          <cell r="R22442">
            <v>2</v>
          </cell>
          <cell r="AA22442" t="str">
            <v>Diesel</v>
          </cell>
        </row>
        <row r="22443">
          <cell r="C22443">
            <v>2002</v>
          </cell>
          <cell r="J22443">
            <v>262896</v>
          </cell>
          <cell r="R22443">
            <v>1.8</v>
          </cell>
          <cell r="AA22443" t="str">
            <v>Gasoline</v>
          </cell>
        </row>
        <row r="22444">
          <cell r="C22444">
            <v>2002</v>
          </cell>
          <cell r="J22444">
            <v>286893</v>
          </cell>
          <cell r="R22444">
            <v>2.2000000000000002</v>
          </cell>
          <cell r="AA22444" t="str">
            <v>Gasoline</v>
          </cell>
        </row>
        <row r="22445">
          <cell r="C22445">
            <v>2002</v>
          </cell>
          <cell r="J22445">
            <v>302395</v>
          </cell>
          <cell r="R22445">
            <v>2</v>
          </cell>
          <cell r="AA22445" t="str">
            <v>Diesel</v>
          </cell>
        </row>
        <row r="22446">
          <cell r="C22446">
            <v>2002</v>
          </cell>
          <cell r="J22446">
            <v>129996</v>
          </cell>
          <cell r="R22446">
            <v>1.3</v>
          </cell>
          <cell r="AA22446" t="str">
            <v>Gasoline</v>
          </cell>
        </row>
        <row r="22447">
          <cell r="C22447">
            <v>2002</v>
          </cell>
          <cell r="J22447">
            <v>139997</v>
          </cell>
          <cell r="R22447">
            <v>1.5</v>
          </cell>
          <cell r="AA22447" t="str">
            <v>Gasoline</v>
          </cell>
        </row>
        <row r="22448">
          <cell r="C22448">
            <v>2002</v>
          </cell>
          <cell r="J22448">
            <v>149996</v>
          </cell>
          <cell r="R22448">
            <v>1.5</v>
          </cell>
          <cell r="AA22448" t="str">
            <v>Gasoline</v>
          </cell>
        </row>
        <row r="22449">
          <cell r="C22449">
            <v>2002</v>
          </cell>
          <cell r="J22449">
            <v>134995</v>
          </cell>
          <cell r="R22449">
            <v>1.3</v>
          </cell>
          <cell r="AA22449" t="str">
            <v>Gasoline</v>
          </cell>
        </row>
        <row r="22450">
          <cell r="C22450">
            <v>2002</v>
          </cell>
          <cell r="J22450">
            <v>144996</v>
          </cell>
          <cell r="R22450">
            <v>1.5</v>
          </cell>
          <cell r="AA22450" t="str">
            <v>Gasoline</v>
          </cell>
        </row>
        <row r="22451">
          <cell r="C22451">
            <v>2002</v>
          </cell>
          <cell r="J22451">
            <v>154995</v>
          </cell>
          <cell r="R22451">
            <v>1.5</v>
          </cell>
          <cell r="AA22451" t="str">
            <v>Gasoline</v>
          </cell>
        </row>
        <row r="22452">
          <cell r="C22452">
            <v>2002</v>
          </cell>
          <cell r="J22452">
            <v>170803</v>
          </cell>
          <cell r="R22452">
            <v>2</v>
          </cell>
          <cell r="AA22452" t="str">
            <v>Gasoline</v>
          </cell>
        </row>
        <row r="22453">
          <cell r="C22453">
            <v>2002</v>
          </cell>
          <cell r="J22453">
            <v>211496</v>
          </cell>
          <cell r="R22453">
            <v>1.6</v>
          </cell>
          <cell r="AA22453" t="str">
            <v>Gasoline</v>
          </cell>
        </row>
        <row r="22454">
          <cell r="C22454">
            <v>2002</v>
          </cell>
          <cell r="J22454">
            <v>218998</v>
          </cell>
          <cell r="R22454">
            <v>1.8</v>
          </cell>
          <cell r="AA22454" t="str">
            <v>Gasoline</v>
          </cell>
        </row>
        <row r="22455">
          <cell r="C22455">
            <v>2002</v>
          </cell>
          <cell r="J22455">
            <v>242995</v>
          </cell>
          <cell r="R22455">
            <v>2.2000000000000002</v>
          </cell>
          <cell r="AA22455" t="str">
            <v>Gasoline</v>
          </cell>
        </row>
        <row r="22456">
          <cell r="C22456">
            <v>2002</v>
          </cell>
          <cell r="J22456">
            <v>258494</v>
          </cell>
          <cell r="R22456">
            <v>2</v>
          </cell>
          <cell r="AA22456" t="str">
            <v>Diesel</v>
          </cell>
        </row>
        <row r="22457">
          <cell r="C22457">
            <v>2002</v>
          </cell>
          <cell r="J22457">
            <v>114997</v>
          </cell>
          <cell r="R22457">
            <v>1.6</v>
          </cell>
          <cell r="AA22457" t="str">
            <v>Gasoline</v>
          </cell>
        </row>
        <row r="22458">
          <cell r="C22458">
            <v>2002</v>
          </cell>
          <cell r="J22458">
            <v>287995</v>
          </cell>
          <cell r="R22458">
            <v>2.2000000000000002</v>
          </cell>
          <cell r="AA22458" t="str">
            <v>Gasoline</v>
          </cell>
        </row>
        <row r="22459">
          <cell r="C22459">
            <v>2002</v>
          </cell>
          <cell r="J22459">
            <v>232740</v>
          </cell>
          <cell r="R22459">
            <v>1.8</v>
          </cell>
          <cell r="AA22459" t="str">
            <v>Gasoline</v>
          </cell>
        </row>
        <row r="22460">
          <cell r="C22460">
            <v>2002</v>
          </cell>
          <cell r="J22460">
            <v>262494</v>
          </cell>
          <cell r="R22460">
            <v>2.2000000000000002</v>
          </cell>
          <cell r="AA22460" t="str">
            <v>Gasoline</v>
          </cell>
        </row>
        <row r="22461">
          <cell r="C22461">
            <v>2002</v>
          </cell>
          <cell r="J22461">
            <v>293996</v>
          </cell>
          <cell r="R22461">
            <v>2.2000000000000002</v>
          </cell>
          <cell r="AA22461" t="str">
            <v>Diesel</v>
          </cell>
        </row>
        <row r="22462">
          <cell r="C22462">
            <v>2002</v>
          </cell>
          <cell r="J22462">
            <v>216495</v>
          </cell>
          <cell r="R22462">
            <v>1.6</v>
          </cell>
          <cell r="AA22462" t="str">
            <v>Gasoline</v>
          </cell>
        </row>
        <row r="22463">
          <cell r="C22463">
            <v>2002</v>
          </cell>
          <cell r="J22463">
            <v>223997</v>
          </cell>
          <cell r="R22463">
            <v>1.8</v>
          </cell>
          <cell r="AA22463" t="str">
            <v>Gasoline</v>
          </cell>
        </row>
        <row r="22464">
          <cell r="C22464">
            <v>2002</v>
          </cell>
          <cell r="J22464">
            <v>243493</v>
          </cell>
          <cell r="R22464">
            <v>1.8</v>
          </cell>
          <cell r="AA22464" t="str">
            <v>Gasoline</v>
          </cell>
        </row>
        <row r="22465">
          <cell r="C22465">
            <v>2002</v>
          </cell>
          <cell r="J22465">
            <v>267495</v>
          </cell>
          <cell r="R22465">
            <v>2.2000000000000002</v>
          </cell>
          <cell r="AA22465" t="str">
            <v>Gasoline</v>
          </cell>
        </row>
        <row r="22466">
          <cell r="C22466">
            <v>2002</v>
          </cell>
          <cell r="J22466">
            <v>234996</v>
          </cell>
          <cell r="R22466">
            <v>1.8</v>
          </cell>
          <cell r="AA22466" t="str">
            <v>Gasoline</v>
          </cell>
        </row>
        <row r="22467">
          <cell r="C22467">
            <v>2002</v>
          </cell>
          <cell r="J22467">
            <v>258997</v>
          </cell>
          <cell r="R22467">
            <v>2.2000000000000002</v>
          </cell>
          <cell r="AA22467" t="str">
            <v>Gasoline</v>
          </cell>
        </row>
        <row r="22468">
          <cell r="C22468">
            <v>2002</v>
          </cell>
          <cell r="J22468">
            <v>274493</v>
          </cell>
          <cell r="R22468">
            <v>2</v>
          </cell>
          <cell r="AA22468" t="str">
            <v>Diesel</v>
          </cell>
        </row>
        <row r="22469">
          <cell r="C22469">
            <v>2002</v>
          </cell>
          <cell r="J22469">
            <v>225497</v>
          </cell>
          <cell r="R22469">
            <v>1.8</v>
          </cell>
          <cell r="AA22469" t="str">
            <v>Gasoline</v>
          </cell>
        </row>
        <row r="22470">
          <cell r="C22470">
            <v>2002</v>
          </cell>
          <cell r="J22470">
            <v>249496</v>
          </cell>
          <cell r="R22470">
            <v>2.2000000000000002</v>
          </cell>
          <cell r="AA22470" t="str">
            <v>Gasoline</v>
          </cell>
        </row>
        <row r="22471">
          <cell r="C22471">
            <v>2002</v>
          </cell>
          <cell r="J22471">
            <v>259996</v>
          </cell>
          <cell r="R22471">
            <v>2</v>
          </cell>
          <cell r="AA22471" t="str">
            <v>Diesel</v>
          </cell>
        </row>
        <row r="22472">
          <cell r="C22472">
            <v>2002</v>
          </cell>
          <cell r="J22472">
            <v>276000</v>
          </cell>
          <cell r="R22472">
            <v>2.2000000000000002</v>
          </cell>
          <cell r="AA22472" t="str">
            <v>Diesel</v>
          </cell>
        </row>
        <row r="22473">
          <cell r="C22473">
            <v>2002</v>
          </cell>
          <cell r="J22473">
            <v>278493</v>
          </cell>
          <cell r="R22473">
            <v>2.2000000000000002</v>
          </cell>
          <cell r="AA22473" t="str">
            <v>Gasoline</v>
          </cell>
        </row>
        <row r="22474">
          <cell r="C22474">
            <v>2002</v>
          </cell>
          <cell r="J22474">
            <v>309993</v>
          </cell>
          <cell r="R22474">
            <v>2.2000000000000002</v>
          </cell>
          <cell r="AA22474" t="str">
            <v>Diesel</v>
          </cell>
        </row>
        <row r="22475">
          <cell r="C22475">
            <v>2002</v>
          </cell>
          <cell r="J22475">
            <v>150996</v>
          </cell>
          <cell r="R22475">
            <v>1.4</v>
          </cell>
          <cell r="AA22475" t="str">
            <v>Gasoline</v>
          </cell>
        </row>
        <row r="22476">
          <cell r="C22476">
            <v>2002</v>
          </cell>
          <cell r="J22476">
            <v>189989</v>
          </cell>
          <cell r="R22476">
            <v>2</v>
          </cell>
          <cell r="AA22476" t="str">
            <v>Diesel</v>
          </cell>
        </row>
        <row r="22477">
          <cell r="C22477">
            <v>2002</v>
          </cell>
          <cell r="J22477">
            <v>169924</v>
          </cell>
          <cell r="R22477">
            <v>1.4</v>
          </cell>
          <cell r="AA22477" t="str">
            <v>Gasoline</v>
          </cell>
        </row>
        <row r="22478">
          <cell r="C22478">
            <v>2002</v>
          </cell>
          <cell r="J22478">
            <v>176924</v>
          </cell>
          <cell r="R22478">
            <v>1.4</v>
          </cell>
          <cell r="AA22478" t="str">
            <v>Gasoline</v>
          </cell>
        </row>
        <row r="22479">
          <cell r="C22479">
            <v>2002</v>
          </cell>
          <cell r="J22479">
            <v>211924</v>
          </cell>
          <cell r="R22479">
            <v>1.6</v>
          </cell>
          <cell r="AA22479" t="str">
            <v>Gasoline</v>
          </cell>
        </row>
        <row r="22480">
          <cell r="C22480">
            <v>2002</v>
          </cell>
          <cell r="J22480">
            <v>204924</v>
          </cell>
          <cell r="R22480">
            <v>1.6</v>
          </cell>
          <cell r="AA22480" t="str">
            <v>Gasoline</v>
          </cell>
        </row>
        <row r="22481">
          <cell r="C22481">
            <v>2002</v>
          </cell>
          <cell r="J22481">
            <v>224945</v>
          </cell>
          <cell r="R22481">
            <v>1.8</v>
          </cell>
          <cell r="AA22481" t="str">
            <v>Gasoline</v>
          </cell>
        </row>
        <row r="22482">
          <cell r="C22482">
            <v>2002</v>
          </cell>
          <cell r="J22482">
            <v>169993</v>
          </cell>
          <cell r="R22482">
            <v>1.8</v>
          </cell>
          <cell r="AA22482" t="str">
            <v>Gasoline</v>
          </cell>
        </row>
        <row r="22483">
          <cell r="C22483">
            <v>2002</v>
          </cell>
          <cell r="J22483">
            <v>269996</v>
          </cell>
          <cell r="R22483">
            <v>1.8</v>
          </cell>
          <cell r="AA22483" t="str">
            <v>Gasoline</v>
          </cell>
        </row>
        <row r="22484">
          <cell r="C22484">
            <v>2002</v>
          </cell>
          <cell r="J22484">
            <v>279995</v>
          </cell>
          <cell r="R22484">
            <v>1.8</v>
          </cell>
          <cell r="AA22484" t="str">
            <v>Gasoline</v>
          </cell>
        </row>
        <row r="22485">
          <cell r="C22485">
            <v>2002</v>
          </cell>
          <cell r="J22485">
            <v>304994</v>
          </cell>
          <cell r="R22485">
            <v>1.8</v>
          </cell>
          <cell r="AA22485" t="str">
            <v>Gasoline</v>
          </cell>
        </row>
        <row r="22486">
          <cell r="C22486">
            <v>2002</v>
          </cell>
          <cell r="J22486">
            <v>362094</v>
          </cell>
          <cell r="R22486">
            <v>2</v>
          </cell>
          <cell r="AA22486" t="str">
            <v>Diesel</v>
          </cell>
        </row>
        <row r="22487">
          <cell r="C22487">
            <v>2002</v>
          </cell>
          <cell r="J22487">
            <v>339652</v>
          </cell>
          <cell r="R22487">
            <v>2</v>
          </cell>
          <cell r="AA22487" t="str">
            <v>Diesel</v>
          </cell>
        </row>
        <row r="22488">
          <cell r="C22488">
            <v>2002</v>
          </cell>
          <cell r="J22488">
            <v>224000</v>
          </cell>
          <cell r="R22488">
            <v>1.6</v>
          </cell>
          <cell r="AA22488" t="str">
            <v>Gasoline</v>
          </cell>
        </row>
        <row r="22489">
          <cell r="C22489">
            <v>2002</v>
          </cell>
          <cell r="J22489">
            <v>315999</v>
          </cell>
          <cell r="R22489">
            <v>1.9</v>
          </cell>
          <cell r="AA22489" t="str">
            <v>Diesel</v>
          </cell>
        </row>
        <row r="22490">
          <cell r="C22490">
            <v>2002</v>
          </cell>
          <cell r="J22490">
            <v>249998</v>
          </cell>
          <cell r="R22490">
            <v>1.6</v>
          </cell>
          <cell r="AA22490" t="str">
            <v>Gasoline</v>
          </cell>
        </row>
        <row r="22491">
          <cell r="C22491">
            <v>2002</v>
          </cell>
          <cell r="J22491">
            <v>226497</v>
          </cell>
          <cell r="R22491">
            <v>1.6</v>
          </cell>
          <cell r="AA22491" t="str">
            <v>Gasoline</v>
          </cell>
        </row>
        <row r="22492">
          <cell r="C22492">
            <v>2002</v>
          </cell>
          <cell r="J22492">
            <v>343999</v>
          </cell>
          <cell r="R22492">
            <v>1.9</v>
          </cell>
          <cell r="AA22492" t="str">
            <v>Diesel</v>
          </cell>
        </row>
        <row r="22493">
          <cell r="C22493">
            <v>2002</v>
          </cell>
          <cell r="J22493">
            <v>262998</v>
          </cell>
          <cell r="R22493">
            <v>2</v>
          </cell>
          <cell r="AA22493" t="str">
            <v>Gasoline</v>
          </cell>
        </row>
        <row r="22494">
          <cell r="C22494">
            <v>2002</v>
          </cell>
          <cell r="J22494">
            <v>199998</v>
          </cell>
          <cell r="R22494">
            <v>1.6</v>
          </cell>
          <cell r="AA22494" t="str">
            <v>Gasoline</v>
          </cell>
        </row>
        <row r="22495">
          <cell r="C22495">
            <v>2002</v>
          </cell>
          <cell r="J22495">
            <v>213001</v>
          </cell>
          <cell r="R22495">
            <v>1.6</v>
          </cell>
          <cell r="AA22495" t="str">
            <v>Gasoline</v>
          </cell>
        </row>
        <row r="22496">
          <cell r="C22496">
            <v>2002</v>
          </cell>
          <cell r="J22496">
            <v>248001</v>
          </cell>
          <cell r="R22496">
            <v>1.9</v>
          </cell>
          <cell r="AA22496" t="str">
            <v>Diesel</v>
          </cell>
        </row>
        <row r="22497">
          <cell r="C22497">
            <v>2002</v>
          </cell>
          <cell r="J22497">
            <v>229997</v>
          </cell>
          <cell r="R22497">
            <v>1.9</v>
          </cell>
          <cell r="AA22497" t="str">
            <v>Diesel</v>
          </cell>
        </row>
        <row r="22498">
          <cell r="C22498">
            <v>2002</v>
          </cell>
          <cell r="J22498">
            <v>193499</v>
          </cell>
          <cell r="R22498">
            <v>1.6</v>
          </cell>
          <cell r="AA22498" t="str">
            <v>Gasoline</v>
          </cell>
        </row>
        <row r="22499">
          <cell r="C22499">
            <v>2002</v>
          </cell>
          <cell r="J22499">
            <v>241000</v>
          </cell>
          <cell r="R22499">
            <v>2</v>
          </cell>
          <cell r="AA22499" t="str">
            <v>Gasoline</v>
          </cell>
        </row>
        <row r="22500">
          <cell r="C22500">
            <v>2002</v>
          </cell>
          <cell r="J22500">
            <v>190998</v>
          </cell>
          <cell r="R22500">
            <v>1.6</v>
          </cell>
          <cell r="AA22500" t="str">
            <v>Gasoline</v>
          </cell>
        </row>
        <row r="22501">
          <cell r="C22501">
            <v>2002</v>
          </cell>
          <cell r="J22501">
            <v>178997</v>
          </cell>
          <cell r="R22501">
            <v>1.6</v>
          </cell>
          <cell r="AA22501" t="str">
            <v>Gasoline</v>
          </cell>
        </row>
        <row r="22502">
          <cell r="C22502">
            <v>2002</v>
          </cell>
          <cell r="J22502">
            <v>175998</v>
          </cell>
          <cell r="R22502">
            <v>1.6</v>
          </cell>
          <cell r="AA22502" t="str">
            <v>Gasoline</v>
          </cell>
        </row>
        <row r="22503">
          <cell r="C22503">
            <v>2002</v>
          </cell>
          <cell r="J22503">
            <v>259991</v>
          </cell>
          <cell r="R22503">
            <v>2</v>
          </cell>
          <cell r="AA22503" t="str">
            <v>Gasoline</v>
          </cell>
        </row>
        <row r="22504">
          <cell r="C22504">
            <v>2002</v>
          </cell>
          <cell r="J22504">
            <v>162998</v>
          </cell>
          <cell r="R22504">
            <v>1.2</v>
          </cell>
          <cell r="AA22504" t="str">
            <v>Gasoline</v>
          </cell>
        </row>
        <row r="22505">
          <cell r="C22505">
            <v>2002</v>
          </cell>
          <cell r="J22505">
            <v>189999</v>
          </cell>
          <cell r="R22505">
            <v>1.9</v>
          </cell>
          <cell r="AA22505" t="str">
            <v>Diesel</v>
          </cell>
        </row>
        <row r="22506">
          <cell r="C22506">
            <v>2002</v>
          </cell>
          <cell r="J22506">
            <v>173499</v>
          </cell>
          <cell r="R22506">
            <v>1.2</v>
          </cell>
          <cell r="AA22506" t="str">
            <v>Gasoline</v>
          </cell>
        </row>
        <row r="22507">
          <cell r="C22507">
            <v>2002</v>
          </cell>
          <cell r="J22507">
            <v>165998</v>
          </cell>
          <cell r="R22507">
            <v>1.2</v>
          </cell>
          <cell r="AA22507" t="str">
            <v>Gasoline</v>
          </cell>
        </row>
        <row r="22508">
          <cell r="C22508">
            <v>2002</v>
          </cell>
          <cell r="J22508">
            <v>455397</v>
          </cell>
          <cell r="R22508">
            <v>2</v>
          </cell>
          <cell r="AA22508" t="str">
            <v>Gasoline</v>
          </cell>
        </row>
        <row r="22509">
          <cell r="C22509">
            <v>2002</v>
          </cell>
          <cell r="J22509">
            <v>500575</v>
          </cell>
          <cell r="R22509">
            <v>2.2000000000000002</v>
          </cell>
          <cell r="AA22509" t="str">
            <v>Diesel</v>
          </cell>
        </row>
        <row r="22510">
          <cell r="C22510">
            <v>2002</v>
          </cell>
          <cell r="J22510">
            <v>527855</v>
          </cell>
          <cell r="R22510">
            <v>3</v>
          </cell>
          <cell r="AA22510" t="str">
            <v>Gasoline</v>
          </cell>
        </row>
        <row r="22511">
          <cell r="C22511">
            <v>2002</v>
          </cell>
          <cell r="J22511">
            <v>518136</v>
          </cell>
          <cell r="R22511">
            <v>2.2000000000000002</v>
          </cell>
          <cell r="AA22511" t="str">
            <v>Diesel</v>
          </cell>
        </row>
        <row r="22512">
          <cell r="C22512">
            <v>2002</v>
          </cell>
          <cell r="J22512">
            <v>472961</v>
          </cell>
          <cell r="R22512">
            <v>2</v>
          </cell>
          <cell r="AA22512" t="str">
            <v>Gasoline</v>
          </cell>
        </row>
        <row r="22513">
          <cell r="C22513">
            <v>2002</v>
          </cell>
          <cell r="J22513">
            <v>545411</v>
          </cell>
          <cell r="R22513">
            <v>3</v>
          </cell>
          <cell r="AA22513" t="str">
            <v>Gasoline</v>
          </cell>
        </row>
        <row r="22514">
          <cell r="C22514">
            <v>2002</v>
          </cell>
          <cell r="J22514">
            <v>119061</v>
          </cell>
          <cell r="R22514">
            <v>1.2</v>
          </cell>
          <cell r="AA22514" t="str">
            <v>Gasoline</v>
          </cell>
        </row>
        <row r="22515">
          <cell r="C22515">
            <v>2002</v>
          </cell>
          <cell r="J22515">
            <v>174423</v>
          </cell>
          <cell r="R22515">
            <v>1.9</v>
          </cell>
          <cell r="AA22515" t="str">
            <v>Diesel</v>
          </cell>
        </row>
        <row r="22516">
          <cell r="C22516">
            <v>2002</v>
          </cell>
          <cell r="J22516">
            <v>168425</v>
          </cell>
          <cell r="R22516">
            <v>1.9</v>
          </cell>
          <cell r="AA22516" t="str">
            <v>Diesel</v>
          </cell>
        </row>
        <row r="22517">
          <cell r="C22517">
            <v>2002</v>
          </cell>
          <cell r="J22517">
            <v>175998</v>
          </cell>
          <cell r="R22517">
            <v>1.9</v>
          </cell>
          <cell r="AA22517" t="str">
            <v>Diesel</v>
          </cell>
        </row>
        <row r="22518">
          <cell r="C22518">
            <v>2002</v>
          </cell>
          <cell r="J22518">
            <v>170000</v>
          </cell>
          <cell r="R22518">
            <v>1.9</v>
          </cell>
          <cell r="AA22518" t="str">
            <v>Diesel</v>
          </cell>
        </row>
        <row r="22519">
          <cell r="C22519">
            <v>2002</v>
          </cell>
          <cell r="J22519">
            <v>178925</v>
          </cell>
          <cell r="R22519">
            <v>1.9</v>
          </cell>
          <cell r="AA22519" t="str">
            <v>Diesel</v>
          </cell>
        </row>
        <row r="22520">
          <cell r="C22520">
            <v>2002</v>
          </cell>
          <cell r="J22520">
            <v>172922</v>
          </cell>
          <cell r="R22520">
            <v>1.9</v>
          </cell>
          <cell r="AA22520" t="str">
            <v>Diesel</v>
          </cell>
        </row>
        <row r="22521">
          <cell r="C22521">
            <v>2002</v>
          </cell>
          <cell r="J22521">
            <v>279999</v>
          </cell>
          <cell r="R22521">
            <v>2</v>
          </cell>
          <cell r="AA22521" t="str">
            <v>Diesel</v>
          </cell>
        </row>
        <row r="22522">
          <cell r="C22522">
            <v>2002</v>
          </cell>
          <cell r="J22522">
            <v>422715</v>
          </cell>
          <cell r="R22522">
            <v>2.4</v>
          </cell>
          <cell r="AA22522" t="str">
            <v>Gasoline</v>
          </cell>
        </row>
        <row r="22523">
          <cell r="C22523">
            <v>2002</v>
          </cell>
          <cell r="J22523">
            <v>388567</v>
          </cell>
          <cell r="R22523">
            <v>2.4</v>
          </cell>
          <cell r="AA22523" t="str">
            <v>Gasoline</v>
          </cell>
        </row>
        <row r="22524">
          <cell r="C22524">
            <v>2002</v>
          </cell>
          <cell r="J22524">
            <v>119998</v>
          </cell>
          <cell r="R22524">
            <v>1.2</v>
          </cell>
          <cell r="AA22524" t="str">
            <v>Gasoline</v>
          </cell>
        </row>
        <row r="22525">
          <cell r="C22525">
            <v>2002</v>
          </cell>
          <cell r="J22525">
            <v>119061</v>
          </cell>
          <cell r="R22525">
            <v>1.2</v>
          </cell>
          <cell r="AA22525" t="str">
            <v>Gasoline</v>
          </cell>
        </row>
        <row r="22526">
          <cell r="C22526">
            <v>2002</v>
          </cell>
          <cell r="J22526">
            <v>147924</v>
          </cell>
          <cell r="R22526">
            <v>1.2</v>
          </cell>
          <cell r="AA22526" t="str">
            <v>Gasoline</v>
          </cell>
        </row>
        <row r="22527">
          <cell r="C22527">
            <v>2002</v>
          </cell>
          <cell r="J22527">
            <v>147924</v>
          </cell>
          <cell r="R22527">
            <v>1.2</v>
          </cell>
          <cell r="AA22527" t="str">
            <v>Gasoline</v>
          </cell>
        </row>
        <row r="22528">
          <cell r="C22528">
            <v>2002</v>
          </cell>
          <cell r="J22528">
            <v>119307</v>
          </cell>
          <cell r="R22528">
            <v>1.2</v>
          </cell>
          <cell r="AA22528" t="str">
            <v>Gasoline</v>
          </cell>
        </row>
        <row r="22529">
          <cell r="C22529">
            <v>2002</v>
          </cell>
          <cell r="J22529">
            <v>169993</v>
          </cell>
          <cell r="R22529">
            <v>1.6</v>
          </cell>
          <cell r="AA22529" t="str">
            <v>Gasoline</v>
          </cell>
        </row>
        <row r="22530">
          <cell r="C22530">
            <v>2002</v>
          </cell>
          <cell r="J22530">
            <v>194997</v>
          </cell>
          <cell r="R22530">
            <v>1.5</v>
          </cell>
          <cell r="AA22530" t="str">
            <v>Diesel</v>
          </cell>
        </row>
        <row r="22531">
          <cell r="C22531">
            <v>2002</v>
          </cell>
          <cell r="J22531">
            <v>269997</v>
          </cell>
          <cell r="R22531">
            <v>2.7</v>
          </cell>
          <cell r="AA22531" t="str">
            <v>Gasoline</v>
          </cell>
        </row>
        <row r="22532">
          <cell r="C22532">
            <v>2002</v>
          </cell>
          <cell r="J22532">
            <v>269997</v>
          </cell>
          <cell r="R22532">
            <v>2.7</v>
          </cell>
          <cell r="AA22532" t="str">
            <v>Gasoline</v>
          </cell>
        </row>
        <row r="22533">
          <cell r="C22533">
            <v>2002</v>
          </cell>
          <cell r="J22533">
            <v>299996</v>
          </cell>
          <cell r="R22533">
            <v>2.7</v>
          </cell>
          <cell r="AA22533" t="str">
            <v>Gasoline</v>
          </cell>
        </row>
        <row r="22534">
          <cell r="C22534">
            <v>2002</v>
          </cell>
          <cell r="J22534">
            <v>209996</v>
          </cell>
          <cell r="R22534">
            <v>2</v>
          </cell>
          <cell r="AA22534" t="str">
            <v>Gasoline</v>
          </cell>
        </row>
        <row r="22535">
          <cell r="C22535">
            <v>2002</v>
          </cell>
          <cell r="J22535">
            <v>209996</v>
          </cell>
          <cell r="R22535">
            <v>2</v>
          </cell>
          <cell r="AA22535" t="str">
            <v>Gasoline</v>
          </cell>
        </row>
        <row r="22536">
          <cell r="C22536">
            <v>2002</v>
          </cell>
          <cell r="J22536">
            <v>419998</v>
          </cell>
          <cell r="R22536">
            <v>2.7</v>
          </cell>
          <cell r="AA22536" t="str">
            <v>Gasoline</v>
          </cell>
        </row>
        <row r="22537">
          <cell r="C22537">
            <v>2002</v>
          </cell>
          <cell r="J22537">
            <v>219994</v>
          </cell>
          <cell r="R22537">
            <v>2</v>
          </cell>
          <cell r="AA22537" t="str">
            <v>Gasoline</v>
          </cell>
        </row>
        <row r="22538">
          <cell r="C22538">
            <v>2002</v>
          </cell>
          <cell r="J22538">
            <v>239998</v>
          </cell>
          <cell r="R22538">
            <v>2</v>
          </cell>
          <cell r="AA22538" t="str">
            <v>Gasoline</v>
          </cell>
        </row>
        <row r="22539">
          <cell r="C22539">
            <v>2002</v>
          </cell>
          <cell r="J22539">
            <v>1003999</v>
          </cell>
          <cell r="R22539">
            <v>4.3</v>
          </cell>
          <cell r="AA22539" t="str">
            <v>Gasoline</v>
          </cell>
        </row>
        <row r="22540">
          <cell r="C22540">
            <v>2002</v>
          </cell>
          <cell r="J22540">
            <v>196416</v>
          </cell>
          <cell r="R22540">
            <v>2</v>
          </cell>
          <cell r="AA22540" t="str">
            <v>Diesel</v>
          </cell>
        </row>
        <row r="22541">
          <cell r="C22541">
            <v>2002</v>
          </cell>
          <cell r="J22541">
            <v>197994</v>
          </cell>
          <cell r="R22541">
            <v>2</v>
          </cell>
          <cell r="AA22541" t="str">
            <v>Diesel</v>
          </cell>
        </row>
        <row r="22542">
          <cell r="C22542">
            <v>2002</v>
          </cell>
          <cell r="J22542">
            <v>164418</v>
          </cell>
          <cell r="R22542">
            <v>1.6</v>
          </cell>
          <cell r="AA22542" t="str">
            <v>Gasoline</v>
          </cell>
        </row>
        <row r="22543">
          <cell r="C22543">
            <v>2002</v>
          </cell>
          <cell r="J22543">
            <v>322754</v>
          </cell>
          <cell r="R22543">
            <v>1.9</v>
          </cell>
          <cell r="AA22543" t="str">
            <v>Diesel</v>
          </cell>
        </row>
        <row r="22544">
          <cell r="C22544">
            <v>2002</v>
          </cell>
          <cell r="J22544">
            <v>357754</v>
          </cell>
          <cell r="R22544">
            <v>2</v>
          </cell>
          <cell r="AA22544" t="str">
            <v>Diesel</v>
          </cell>
        </row>
        <row r="22545">
          <cell r="C22545">
            <v>2002</v>
          </cell>
          <cell r="J22545">
            <v>340254</v>
          </cell>
          <cell r="R22545">
            <v>2</v>
          </cell>
          <cell r="AA22545" t="str">
            <v>Diesel</v>
          </cell>
        </row>
        <row r="22546">
          <cell r="C22546">
            <v>2002</v>
          </cell>
          <cell r="J22546">
            <v>660663</v>
          </cell>
          <cell r="R22546">
            <v>3</v>
          </cell>
          <cell r="AA22546" t="str">
            <v>Gasoline</v>
          </cell>
        </row>
        <row r="22547">
          <cell r="C22547">
            <v>2002</v>
          </cell>
          <cell r="J22547">
            <v>183420</v>
          </cell>
          <cell r="R22547">
            <v>1.6</v>
          </cell>
          <cell r="AA22547" t="str">
            <v>Gasoline</v>
          </cell>
        </row>
        <row r="22548">
          <cell r="C22548">
            <v>2002</v>
          </cell>
          <cell r="J22548">
            <v>523391</v>
          </cell>
          <cell r="R22548">
            <v>2.5</v>
          </cell>
          <cell r="AA22548" t="str">
            <v>Diesel</v>
          </cell>
        </row>
        <row r="22549">
          <cell r="C22549">
            <v>2002</v>
          </cell>
          <cell r="J22549">
            <v>141993</v>
          </cell>
          <cell r="R22549">
            <v>1.2</v>
          </cell>
          <cell r="AA22549" t="str">
            <v>Gasoline</v>
          </cell>
        </row>
        <row r="22550">
          <cell r="C22550">
            <v>2002</v>
          </cell>
          <cell r="J22550">
            <v>135996</v>
          </cell>
          <cell r="R22550">
            <v>1.2</v>
          </cell>
          <cell r="AA22550" t="str">
            <v>Gasoline</v>
          </cell>
        </row>
        <row r="22551">
          <cell r="C22551">
            <v>2002</v>
          </cell>
          <cell r="J22551">
            <v>126000</v>
          </cell>
          <cell r="R22551">
            <v>1.2</v>
          </cell>
          <cell r="AA22551" t="str">
            <v>Gasoline</v>
          </cell>
        </row>
        <row r="22552">
          <cell r="C22552">
            <v>2002</v>
          </cell>
          <cell r="J22552">
            <v>119998</v>
          </cell>
          <cell r="R22552">
            <v>1.2</v>
          </cell>
          <cell r="AA22552" t="str">
            <v>Gasoline</v>
          </cell>
        </row>
        <row r="22553">
          <cell r="C22553">
            <v>2002</v>
          </cell>
          <cell r="J22553">
            <v>129500</v>
          </cell>
          <cell r="R22553">
            <v>1.2</v>
          </cell>
          <cell r="AA22553" t="str">
            <v>Gasoline</v>
          </cell>
        </row>
        <row r="22554">
          <cell r="C22554">
            <v>2002</v>
          </cell>
          <cell r="J22554">
            <v>123501</v>
          </cell>
          <cell r="R22554">
            <v>1.2</v>
          </cell>
          <cell r="AA22554" t="str">
            <v>Gasoline</v>
          </cell>
        </row>
        <row r="22555">
          <cell r="C22555">
            <v>2002</v>
          </cell>
          <cell r="J22555">
            <v>119750</v>
          </cell>
          <cell r="R22555">
            <v>1.2</v>
          </cell>
          <cell r="AA22555" t="str">
            <v>Gasoline</v>
          </cell>
        </row>
        <row r="22556">
          <cell r="C22556">
            <v>2002</v>
          </cell>
          <cell r="J22556">
            <v>113751</v>
          </cell>
          <cell r="R22556">
            <v>1.2</v>
          </cell>
          <cell r="AA22556" t="str">
            <v>Gasoline</v>
          </cell>
        </row>
        <row r="22557">
          <cell r="C22557">
            <v>2002</v>
          </cell>
          <cell r="J22557">
            <v>175999</v>
          </cell>
          <cell r="R22557">
            <v>1.9</v>
          </cell>
          <cell r="AA22557" t="str">
            <v>Diesel</v>
          </cell>
        </row>
        <row r="22558">
          <cell r="C22558">
            <v>2002</v>
          </cell>
          <cell r="J22558">
            <v>169999</v>
          </cell>
          <cell r="R22558">
            <v>1.9</v>
          </cell>
          <cell r="AA22558" t="str">
            <v>Diesel</v>
          </cell>
        </row>
        <row r="22559">
          <cell r="C22559">
            <v>2002</v>
          </cell>
          <cell r="J22559">
            <v>168498</v>
          </cell>
          <cell r="R22559">
            <v>1.2</v>
          </cell>
          <cell r="AA22559" t="str">
            <v>Gasoline</v>
          </cell>
        </row>
        <row r="22560">
          <cell r="C22560">
            <v>2002</v>
          </cell>
          <cell r="J22560">
            <v>153997</v>
          </cell>
          <cell r="R22560">
            <v>1.2</v>
          </cell>
          <cell r="AA22560" t="str">
            <v>Gasoline</v>
          </cell>
        </row>
        <row r="22561">
          <cell r="C22561">
            <v>2002</v>
          </cell>
          <cell r="J22561">
            <v>146423</v>
          </cell>
          <cell r="R22561">
            <v>1.2</v>
          </cell>
          <cell r="AA22561" t="str">
            <v>Gasoline</v>
          </cell>
        </row>
        <row r="22562">
          <cell r="C22562">
            <v>2002</v>
          </cell>
          <cell r="J22562">
            <v>159003</v>
          </cell>
          <cell r="R22562">
            <v>1.2</v>
          </cell>
          <cell r="AA22562" t="str">
            <v>Gasoline</v>
          </cell>
        </row>
        <row r="22563">
          <cell r="C22563">
            <v>2002</v>
          </cell>
          <cell r="J22563">
            <v>204498</v>
          </cell>
          <cell r="R22563">
            <v>1.8</v>
          </cell>
          <cell r="AA22563" t="str">
            <v>Gasoline</v>
          </cell>
        </row>
        <row r="22564">
          <cell r="C22564">
            <v>2002</v>
          </cell>
          <cell r="J22564">
            <v>159997</v>
          </cell>
          <cell r="R22564">
            <v>1.2</v>
          </cell>
          <cell r="AA22564" t="str">
            <v>Gasoline</v>
          </cell>
        </row>
        <row r="22565">
          <cell r="C22565">
            <v>2002</v>
          </cell>
          <cell r="J22565">
            <v>165998</v>
          </cell>
          <cell r="R22565">
            <v>1.2</v>
          </cell>
          <cell r="AA22565" t="str">
            <v>Gasoline</v>
          </cell>
        </row>
        <row r="22566">
          <cell r="C22566">
            <v>2002</v>
          </cell>
          <cell r="J22566">
            <v>279996</v>
          </cell>
          <cell r="R22566">
            <v>2.7</v>
          </cell>
          <cell r="AA22566" t="str">
            <v>Gasoline</v>
          </cell>
        </row>
        <row r="22567">
          <cell r="C22567">
            <v>2002</v>
          </cell>
          <cell r="J22567">
            <v>225121</v>
          </cell>
          <cell r="R22567">
            <v>1.8</v>
          </cell>
          <cell r="AA22567" t="str">
            <v>Gasoline</v>
          </cell>
        </row>
        <row r="22568">
          <cell r="C22568">
            <v>2002</v>
          </cell>
          <cell r="J22568">
            <v>432994</v>
          </cell>
          <cell r="R22568">
            <v>2.7</v>
          </cell>
          <cell r="AA22568" t="str">
            <v>Gasoline</v>
          </cell>
        </row>
        <row r="22569">
          <cell r="C22569">
            <v>2002</v>
          </cell>
          <cell r="J22569">
            <v>154489</v>
          </cell>
          <cell r="R22569">
            <v>1.3</v>
          </cell>
          <cell r="AA22569" t="str">
            <v>Gasoline</v>
          </cell>
        </row>
        <row r="22570">
          <cell r="C22570">
            <v>2002</v>
          </cell>
          <cell r="J22570">
            <v>151350</v>
          </cell>
          <cell r="R22570">
            <v>1.3</v>
          </cell>
          <cell r="AA22570" t="str">
            <v>Gasoline</v>
          </cell>
        </row>
        <row r="22571">
          <cell r="C22571">
            <v>2002</v>
          </cell>
          <cell r="J22571">
            <v>145176</v>
          </cell>
          <cell r="R22571">
            <v>1.3</v>
          </cell>
          <cell r="AA22571" t="str">
            <v>Gasoline</v>
          </cell>
        </row>
        <row r="22572">
          <cell r="C22572">
            <v>2002</v>
          </cell>
          <cell r="J22572">
            <v>152431</v>
          </cell>
          <cell r="R22572">
            <v>1</v>
          </cell>
          <cell r="AA22572" t="str">
            <v>Gasoline</v>
          </cell>
        </row>
        <row r="22573">
          <cell r="C22573">
            <v>2002</v>
          </cell>
          <cell r="J22573">
            <v>146257</v>
          </cell>
          <cell r="R22573">
            <v>1</v>
          </cell>
          <cell r="AA22573" t="str">
            <v>Gasoline</v>
          </cell>
        </row>
        <row r="22574">
          <cell r="C22574">
            <v>2002</v>
          </cell>
          <cell r="J22574">
            <v>137977</v>
          </cell>
          <cell r="R22574">
            <v>1</v>
          </cell>
          <cell r="AA22574" t="str">
            <v>Gasoline</v>
          </cell>
        </row>
        <row r="22575">
          <cell r="C22575">
            <v>2002</v>
          </cell>
          <cell r="J22575">
            <v>131803</v>
          </cell>
          <cell r="R22575">
            <v>1</v>
          </cell>
          <cell r="AA22575" t="str">
            <v>Gasoline</v>
          </cell>
        </row>
        <row r="22576">
          <cell r="C22576">
            <v>2002</v>
          </cell>
          <cell r="J22576">
            <v>167632</v>
          </cell>
          <cell r="R22576">
            <v>1.3</v>
          </cell>
          <cell r="AA22576" t="str">
            <v>Gasoline</v>
          </cell>
        </row>
        <row r="22577">
          <cell r="C22577">
            <v>2002</v>
          </cell>
          <cell r="J22577">
            <v>1236998</v>
          </cell>
          <cell r="R22577">
            <v>5.7</v>
          </cell>
          <cell r="AA22577" t="str">
            <v>Gasoline</v>
          </cell>
        </row>
        <row r="22578">
          <cell r="C22578">
            <v>2002</v>
          </cell>
          <cell r="J22578">
            <v>1205000</v>
          </cell>
          <cell r="R22578">
            <v>5.7</v>
          </cell>
          <cell r="AA22578" t="str">
            <v>Gasoline</v>
          </cell>
        </row>
        <row r="22579">
          <cell r="C22579">
            <v>2002</v>
          </cell>
          <cell r="J22579">
            <v>1367996</v>
          </cell>
          <cell r="R22579">
            <v>5.7</v>
          </cell>
          <cell r="AA22579" t="str">
            <v>Gasoline</v>
          </cell>
        </row>
        <row r="22580">
          <cell r="C22580">
            <v>2002</v>
          </cell>
          <cell r="J22580">
            <v>608568</v>
          </cell>
          <cell r="R22580">
            <v>3.4</v>
          </cell>
          <cell r="AA22580" t="str">
            <v>Gasoline</v>
          </cell>
        </row>
        <row r="22581">
          <cell r="C22581">
            <v>2002</v>
          </cell>
          <cell r="J22581">
            <v>615242</v>
          </cell>
          <cell r="R22581">
            <v>3.4</v>
          </cell>
          <cell r="AA22581" t="str">
            <v>Gasoline</v>
          </cell>
        </row>
        <row r="22582">
          <cell r="C22582">
            <v>2002</v>
          </cell>
          <cell r="J22582">
            <v>679214</v>
          </cell>
          <cell r="R22582">
            <v>3.4</v>
          </cell>
          <cell r="AA22582" t="str">
            <v>Gasoline</v>
          </cell>
        </row>
        <row r="22583">
          <cell r="C22583">
            <v>2001</v>
          </cell>
          <cell r="J22583">
            <v>924872</v>
          </cell>
          <cell r="R22583">
            <v>5.3</v>
          </cell>
          <cell r="AA22583" t="str">
            <v>Gasoline</v>
          </cell>
        </row>
        <row r="22584">
          <cell r="C22584">
            <v>2002</v>
          </cell>
          <cell r="J22584">
            <v>357027</v>
          </cell>
          <cell r="R22584">
            <v>2.8</v>
          </cell>
          <cell r="AA22584" t="str">
            <v>Diesel</v>
          </cell>
        </row>
        <row r="22585">
          <cell r="C22585">
            <v>2002</v>
          </cell>
          <cell r="J22585">
            <v>374527</v>
          </cell>
          <cell r="R22585">
            <v>2.8</v>
          </cell>
          <cell r="AA22585" t="str">
            <v>Diesel</v>
          </cell>
        </row>
        <row r="22586">
          <cell r="C22586">
            <v>2002</v>
          </cell>
          <cell r="J22586">
            <v>548301</v>
          </cell>
          <cell r="R22586">
            <v>2.8</v>
          </cell>
          <cell r="AA22586" t="str">
            <v>Diesel</v>
          </cell>
        </row>
        <row r="22587">
          <cell r="C22587">
            <v>2002</v>
          </cell>
          <cell r="J22587">
            <v>401651</v>
          </cell>
          <cell r="R22587">
            <v>2.8</v>
          </cell>
          <cell r="AA22587" t="str">
            <v>Diesel</v>
          </cell>
        </row>
        <row r="22588">
          <cell r="C22588">
            <v>2001</v>
          </cell>
          <cell r="J22588">
            <v>148340</v>
          </cell>
          <cell r="R22588">
            <v>1.25</v>
          </cell>
          <cell r="AA22588" t="str">
            <v>Gasoline</v>
          </cell>
        </row>
        <row r="22589">
          <cell r="C22589">
            <v>2001</v>
          </cell>
          <cell r="J22589">
            <v>149345</v>
          </cell>
          <cell r="R22589">
            <v>1.25</v>
          </cell>
          <cell r="AA22589" t="str">
            <v>Gasoline</v>
          </cell>
        </row>
        <row r="22590">
          <cell r="C22590">
            <v>2001</v>
          </cell>
          <cell r="J22590">
            <v>203435</v>
          </cell>
          <cell r="R22590">
            <v>1.6</v>
          </cell>
          <cell r="AA22590" t="str">
            <v>Gasoline</v>
          </cell>
        </row>
        <row r="22591">
          <cell r="C22591">
            <v>2002</v>
          </cell>
          <cell r="J22591">
            <v>218435</v>
          </cell>
          <cell r="R22591">
            <v>2</v>
          </cell>
          <cell r="AA22591" t="str">
            <v>Gasoline</v>
          </cell>
        </row>
        <row r="22592">
          <cell r="C22592">
            <v>2001</v>
          </cell>
          <cell r="J22592">
            <v>435438</v>
          </cell>
          <cell r="R22592">
            <v>1.9</v>
          </cell>
          <cell r="AA22592" t="str">
            <v>Diesel</v>
          </cell>
        </row>
        <row r="22593">
          <cell r="C22593">
            <v>2001</v>
          </cell>
          <cell r="J22593">
            <v>262423</v>
          </cell>
          <cell r="R22593">
            <v>2</v>
          </cell>
          <cell r="AA22593" t="str">
            <v>Gasoline</v>
          </cell>
        </row>
        <row r="22594">
          <cell r="C22594">
            <v>2001</v>
          </cell>
          <cell r="J22594">
            <v>272424</v>
          </cell>
          <cell r="R22594">
            <v>2</v>
          </cell>
          <cell r="AA22594" t="str">
            <v>Gasoline</v>
          </cell>
        </row>
        <row r="22595">
          <cell r="C22595">
            <v>2001</v>
          </cell>
          <cell r="J22595">
            <v>308421</v>
          </cell>
          <cell r="R22595">
            <v>2</v>
          </cell>
          <cell r="AA22595" t="str">
            <v>Diesel</v>
          </cell>
        </row>
        <row r="22596">
          <cell r="C22596">
            <v>2002</v>
          </cell>
          <cell r="J22596">
            <v>184946</v>
          </cell>
          <cell r="R22596">
            <v>1.4</v>
          </cell>
          <cell r="AA22596" t="str">
            <v>Gasoline</v>
          </cell>
        </row>
        <row r="22597">
          <cell r="C22597">
            <v>2001</v>
          </cell>
          <cell r="J22597">
            <v>229951</v>
          </cell>
          <cell r="R22597">
            <v>1.6</v>
          </cell>
          <cell r="AA22597" t="str">
            <v>Gasoline</v>
          </cell>
        </row>
        <row r="22598">
          <cell r="C22598">
            <v>2002</v>
          </cell>
          <cell r="J22598">
            <v>204950</v>
          </cell>
          <cell r="R22598">
            <v>1.6</v>
          </cell>
          <cell r="AA22598" t="str">
            <v>Gasoline</v>
          </cell>
        </row>
        <row r="22599">
          <cell r="C22599">
            <v>2002</v>
          </cell>
          <cell r="J22599">
            <v>247612</v>
          </cell>
          <cell r="R22599">
            <v>2</v>
          </cell>
          <cell r="AA22599" t="str">
            <v>Gasoline</v>
          </cell>
        </row>
        <row r="22600">
          <cell r="C22600">
            <v>2002</v>
          </cell>
          <cell r="J22600">
            <v>339995</v>
          </cell>
          <cell r="R22600">
            <v>2</v>
          </cell>
          <cell r="AA22600" t="str">
            <v>Diesel</v>
          </cell>
        </row>
        <row r="22601">
          <cell r="C22601">
            <v>2002</v>
          </cell>
          <cell r="J22601">
            <v>389997</v>
          </cell>
          <cell r="R22601">
            <v>2</v>
          </cell>
          <cell r="AA22601" t="str">
            <v>Diesel</v>
          </cell>
        </row>
        <row r="22602">
          <cell r="C22602">
            <v>2002</v>
          </cell>
          <cell r="J22602">
            <v>409996</v>
          </cell>
          <cell r="R22602">
            <v>2</v>
          </cell>
          <cell r="AA22602" t="str">
            <v>Diesel</v>
          </cell>
        </row>
        <row r="22603">
          <cell r="C22603">
            <v>2002</v>
          </cell>
          <cell r="J22603">
            <v>339996</v>
          </cell>
          <cell r="R22603">
            <v>2.4</v>
          </cell>
          <cell r="AA22603" t="str">
            <v>Gasoline</v>
          </cell>
        </row>
        <row r="22604">
          <cell r="C22604">
            <v>2002</v>
          </cell>
          <cell r="J22604">
            <v>209998</v>
          </cell>
          <cell r="R22604">
            <v>1.6</v>
          </cell>
          <cell r="AA22604" t="str">
            <v>Gasoline</v>
          </cell>
        </row>
        <row r="22605">
          <cell r="C22605">
            <v>2001</v>
          </cell>
          <cell r="J22605">
            <v>309993</v>
          </cell>
          <cell r="R22605">
            <v>2</v>
          </cell>
          <cell r="AA22605" t="str">
            <v>Gasoline</v>
          </cell>
        </row>
        <row r="22606">
          <cell r="C22606">
            <v>2001</v>
          </cell>
          <cell r="J22606">
            <v>309993</v>
          </cell>
          <cell r="R22606">
            <v>2</v>
          </cell>
          <cell r="AA22606" t="str">
            <v>Gasoline</v>
          </cell>
        </row>
        <row r="22607">
          <cell r="C22607">
            <v>2001</v>
          </cell>
          <cell r="J22607">
            <v>325996</v>
          </cell>
          <cell r="R22607">
            <v>2</v>
          </cell>
          <cell r="AA22607" t="str">
            <v>Gasoline</v>
          </cell>
        </row>
        <row r="22608">
          <cell r="C22608">
            <v>2001</v>
          </cell>
          <cell r="J22608">
            <v>399998</v>
          </cell>
          <cell r="R22608">
            <v>2.7</v>
          </cell>
          <cell r="AA22608" t="str">
            <v>Gasoline</v>
          </cell>
        </row>
        <row r="22609">
          <cell r="C22609">
            <v>2002</v>
          </cell>
          <cell r="J22609">
            <v>998002</v>
          </cell>
          <cell r="R22609">
            <v>2.5</v>
          </cell>
          <cell r="AA22609" t="str">
            <v>Diesel</v>
          </cell>
        </row>
        <row r="22610">
          <cell r="C22610">
            <v>2002</v>
          </cell>
          <cell r="J22610">
            <v>998002</v>
          </cell>
          <cell r="R22610">
            <v>4</v>
          </cell>
          <cell r="AA22610" t="str">
            <v>Gasoline</v>
          </cell>
        </row>
        <row r="22611">
          <cell r="C22611">
            <v>2002</v>
          </cell>
          <cell r="J22611">
            <v>1300001</v>
          </cell>
          <cell r="R22611">
            <v>4.5999999999999996</v>
          </cell>
          <cell r="AA22611" t="str">
            <v>Gasoline</v>
          </cell>
        </row>
        <row r="22612">
          <cell r="C22612">
            <v>2002</v>
          </cell>
          <cell r="J22612">
            <v>1500000</v>
          </cell>
          <cell r="R22612">
            <v>4.5999999999999996</v>
          </cell>
          <cell r="AA22612" t="str">
            <v>Gasoline</v>
          </cell>
        </row>
        <row r="22613">
          <cell r="C22613">
            <v>2002</v>
          </cell>
          <cell r="J22613">
            <v>574999</v>
          </cell>
          <cell r="R22613">
            <v>2.5</v>
          </cell>
          <cell r="AA22613" t="str">
            <v>Diesel</v>
          </cell>
        </row>
        <row r="22614">
          <cell r="C22614">
            <v>2002</v>
          </cell>
          <cell r="J22614">
            <v>665000</v>
          </cell>
          <cell r="R22614">
            <v>2.5</v>
          </cell>
          <cell r="AA22614" t="str">
            <v>Diesel</v>
          </cell>
        </row>
        <row r="22615">
          <cell r="C22615">
            <v>2002</v>
          </cell>
          <cell r="J22615">
            <v>730002</v>
          </cell>
          <cell r="R22615">
            <v>2.5</v>
          </cell>
          <cell r="AA22615" t="str">
            <v>Diesel</v>
          </cell>
        </row>
        <row r="22616">
          <cell r="C22616">
            <v>2002</v>
          </cell>
          <cell r="J22616">
            <v>627769</v>
          </cell>
          <cell r="R22616">
            <v>2.2000000000000002</v>
          </cell>
          <cell r="AA22616" t="str">
            <v>Diesel</v>
          </cell>
        </row>
        <row r="22617">
          <cell r="C22617">
            <v>2002</v>
          </cell>
          <cell r="J22617">
            <v>578769</v>
          </cell>
          <cell r="R22617">
            <v>2</v>
          </cell>
          <cell r="AA22617" t="str">
            <v>Diesel</v>
          </cell>
        </row>
        <row r="22618">
          <cell r="C22618">
            <v>2002</v>
          </cell>
          <cell r="J22618">
            <v>1656571</v>
          </cell>
          <cell r="R22618">
            <v>4</v>
          </cell>
          <cell r="AA22618" t="str">
            <v>Diesel</v>
          </cell>
        </row>
        <row r="22619">
          <cell r="C22619">
            <v>2002</v>
          </cell>
          <cell r="J22619">
            <v>709668</v>
          </cell>
          <cell r="R22619">
            <v>2.2999999999999998</v>
          </cell>
          <cell r="AA22619" t="str">
            <v>Gasoline</v>
          </cell>
        </row>
        <row r="22620">
          <cell r="C22620">
            <v>2002</v>
          </cell>
          <cell r="J22620">
            <v>389998</v>
          </cell>
          <cell r="R22620">
            <v>1.8</v>
          </cell>
          <cell r="AA22620" t="str">
            <v>Gasoline</v>
          </cell>
        </row>
        <row r="22621">
          <cell r="C22621">
            <v>2002</v>
          </cell>
          <cell r="J22621">
            <v>219997</v>
          </cell>
          <cell r="R22621">
            <v>1.8</v>
          </cell>
          <cell r="AA22621" t="str">
            <v>Gasoline</v>
          </cell>
        </row>
        <row r="22622">
          <cell r="C22622">
            <v>2002</v>
          </cell>
          <cell r="J22622">
            <v>233994</v>
          </cell>
          <cell r="R22622">
            <v>1.8</v>
          </cell>
          <cell r="AA22622" t="str">
            <v>Gasoline</v>
          </cell>
        </row>
        <row r="22623">
          <cell r="C22623">
            <v>2002</v>
          </cell>
          <cell r="J22623">
            <v>379998</v>
          </cell>
          <cell r="R22623">
            <v>2.5</v>
          </cell>
          <cell r="AA22623" t="str">
            <v>Gasoline</v>
          </cell>
        </row>
        <row r="22624">
          <cell r="C22624">
            <v>2002</v>
          </cell>
          <cell r="J22624">
            <v>399998</v>
          </cell>
          <cell r="R22624">
            <v>2.5</v>
          </cell>
          <cell r="AA22624" t="str">
            <v>Gasoline</v>
          </cell>
        </row>
        <row r="22625">
          <cell r="C22625">
            <v>2001</v>
          </cell>
          <cell r="J22625">
            <v>229996</v>
          </cell>
          <cell r="R22625">
            <v>2.2000000000000002</v>
          </cell>
          <cell r="AA22625" t="str">
            <v>Diesel</v>
          </cell>
        </row>
        <row r="22626">
          <cell r="C22626">
            <v>2002</v>
          </cell>
          <cell r="J22626">
            <v>254994</v>
          </cell>
          <cell r="R22626">
            <v>2.2000000000000002</v>
          </cell>
          <cell r="AA22626" t="str">
            <v>Diesel</v>
          </cell>
        </row>
        <row r="22627">
          <cell r="C22627">
            <v>2002</v>
          </cell>
          <cell r="J22627">
            <v>359997</v>
          </cell>
          <cell r="R22627">
            <v>2.2000000000000002</v>
          </cell>
          <cell r="AA22627" t="str">
            <v>Diesel</v>
          </cell>
        </row>
        <row r="22628">
          <cell r="C22628">
            <v>2001</v>
          </cell>
          <cell r="J22628">
            <v>239994</v>
          </cell>
          <cell r="R22628">
            <v>2.2000000000000002</v>
          </cell>
          <cell r="AA22628" t="str">
            <v>Diesel</v>
          </cell>
        </row>
        <row r="22629">
          <cell r="C22629">
            <v>2001</v>
          </cell>
          <cell r="J22629">
            <v>249996</v>
          </cell>
          <cell r="R22629">
            <v>2.2000000000000002</v>
          </cell>
          <cell r="AA22629" t="str">
            <v>Diesel</v>
          </cell>
        </row>
        <row r="22630">
          <cell r="C22630">
            <v>2001</v>
          </cell>
          <cell r="J22630">
            <v>524998</v>
          </cell>
          <cell r="R22630">
            <v>3</v>
          </cell>
          <cell r="AA22630" t="str">
            <v>Gasoline</v>
          </cell>
        </row>
        <row r="22631">
          <cell r="C22631">
            <v>2002</v>
          </cell>
          <cell r="J22631">
            <v>729994</v>
          </cell>
          <cell r="R22631">
            <v>3</v>
          </cell>
          <cell r="AA22631" t="str">
            <v>Diesel</v>
          </cell>
        </row>
        <row r="22632">
          <cell r="C22632">
            <v>2002</v>
          </cell>
          <cell r="J22632">
            <v>759996</v>
          </cell>
          <cell r="R22632">
            <v>3</v>
          </cell>
          <cell r="AA22632" t="str">
            <v>Diesel</v>
          </cell>
        </row>
        <row r="22633">
          <cell r="C22633">
            <v>2002</v>
          </cell>
          <cell r="J22633">
            <v>204995</v>
          </cell>
          <cell r="R22633">
            <v>1.8</v>
          </cell>
          <cell r="AA22633" t="str">
            <v>Gasoline</v>
          </cell>
        </row>
        <row r="22634">
          <cell r="C22634">
            <v>2002</v>
          </cell>
          <cell r="J22634">
            <v>209998</v>
          </cell>
          <cell r="R22634">
            <v>1.8</v>
          </cell>
          <cell r="AA22634" t="str">
            <v>Gasoline</v>
          </cell>
        </row>
        <row r="22635">
          <cell r="C22635">
            <v>2002</v>
          </cell>
          <cell r="J22635">
            <v>263994</v>
          </cell>
          <cell r="R22635">
            <v>2</v>
          </cell>
          <cell r="AA22635" t="str">
            <v>Gasoline</v>
          </cell>
        </row>
        <row r="22636">
          <cell r="C22636">
            <v>2002</v>
          </cell>
          <cell r="J22636">
            <v>279998</v>
          </cell>
          <cell r="R22636">
            <v>2</v>
          </cell>
          <cell r="AA22636" t="str">
            <v>Gasoline</v>
          </cell>
        </row>
        <row r="22637">
          <cell r="C22637">
            <v>2002</v>
          </cell>
          <cell r="J22637">
            <v>399994</v>
          </cell>
          <cell r="R22637">
            <v>2</v>
          </cell>
          <cell r="AA22637" t="str">
            <v>Gasoline</v>
          </cell>
        </row>
        <row r="22638">
          <cell r="C22638">
            <v>2002</v>
          </cell>
          <cell r="J22638">
            <v>434992</v>
          </cell>
          <cell r="R22638">
            <v>2</v>
          </cell>
          <cell r="AA22638" t="str">
            <v>Gasoline</v>
          </cell>
        </row>
        <row r="22639">
          <cell r="C22639">
            <v>2002</v>
          </cell>
          <cell r="J22639">
            <v>484997</v>
          </cell>
          <cell r="R22639">
            <v>2.2000000000000002</v>
          </cell>
          <cell r="AA22639" t="str">
            <v>Diesel</v>
          </cell>
        </row>
        <row r="22640">
          <cell r="C22640">
            <v>2002</v>
          </cell>
          <cell r="J22640">
            <v>536996</v>
          </cell>
          <cell r="R22640">
            <v>2.2000000000000002</v>
          </cell>
          <cell r="AA22640" t="str">
            <v>Diesel</v>
          </cell>
        </row>
        <row r="22641">
          <cell r="C22641">
            <v>2002</v>
          </cell>
          <cell r="J22641">
            <v>449997</v>
          </cell>
          <cell r="R22641">
            <v>2.2000000000000002</v>
          </cell>
          <cell r="AA22641" t="str">
            <v>Diesel</v>
          </cell>
        </row>
        <row r="22642">
          <cell r="C22642">
            <v>2002</v>
          </cell>
          <cell r="J22642">
            <v>463995</v>
          </cell>
          <cell r="R22642">
            <v>2.2000000000000002</v>
          </cell>
          <cell r="AA22642" t="str">
            <v>Diesel</v>
          </cell>
        </row>
        <row r="22643">
          <cell r="C22643">
            <v>2002</v>
          </cell>
          <cell r="J22643">
            <v>222899</v>
          </cell>
          <cell r="R22643">
            <v>1.7</v>
          </cell>
          <cell r="AA22643" t="str">
            <v>Diesel</v>
          </cell>
        </row>
        <row r="22644">
          <cell r="C22644">
            <v>2001</v>
          </cell>
          <cell r="J22644">
            <v>160998</v>
          </cell>
          <cell r="R22644">
            <v>1.2</v>
          </cell>
          <cell r="AA22644" t="str">
            <v>Gasoline</v>
          </cell>
        </row>
        <row r="22645">
          <cell r="C22645">
            <v>1999</v>
          </cell>
          <cell r="J22645">
            <v>210000</v>
          </cell>
          <cell r="R22645">
            <v>1.8</v>
          </cell>
          <cell r="AA22645" t="str">
            <v>Gasoline</v>
          </cell>
        </row>
        <row r="22646">
          <cell r="C22646">
            <v>1999</v>
          </cell>
          <cell r="J22646">
            <v>244000</v>
          </cell>
          <cell r="R22646">
            <v>1.8</v>
          </cell>
          <cell r="AA22646" t="str">
            <v>Gasoline</v>
          </cell>
        </row>
        <row r="22647">
          <cell r="C22647">
            <v>1999</v>
          </cell>
          <cell r="J22647">
            <v>253000</v>
          </cell>
          <cell r="R22647">
            <v>1.8</v>
          </cell>
          <cell r="AA22647" t="str">
            <v>Gasoline</v>
          </cell>
        </row>
        <row r="22648">
          <cell r="C22648">
            <v>1999</v>
          </cell>
          <cell r="J22648">
            <v>274000</v>
          </cell>
          <cell r="R22648">
            <v>1.8</v>
          </cell>
          <cell r="AA22648" t="str">
            <v>Gasoline</v>
          </cell>
        </row>
        <row r="22649">
          <cell r="C22649">
            <v>1998</v>
          </cell>
          <cell r="J22649">
            <v>245000</v>
          </cell>
          <cell r="R22649">
            <v>1.8</v>
          </cell>
          <cell r="AA22649" t="str">
            <v>Gasoline</v>
          </cell>
        </row>
        <row r="22650">
          <cell r="C22650">
            <v>1998</v>
          </cell>
          <cell r="J22650">
            <v>224000</v>
          </cell>
          <cell r="R22650">
            <v>1.8</v>
          </cell>
          <cell r="AA22650" t="str">
            <v>Gasoline</v>
          </cell>
        </row>
        <row r="22651">
          <cell r="C22651">
            <v>1998</v>
          </cell>
          <cell r="J22651">
            <v>214000</v>
          </cell>
          <cell r="R22651">
            <v>1.8</v>
          </cell>
          <cell r="AA22651" t="str">
            <v>Gasoline</v>
          </cell>
        </row>
        <row r="22652">
          <cell r="C22652">
            <v>1999</v>
          </cell>
          <cell r="J22652">
            <v>247000</v>
          </cell>
          <cell r="R22652">
            <v>1.8</v>
          </cell>
          <cell r="AA22652" t="str">
            <v>Gasoline</v>
          </cell>
        </row>
        <row r="22653">
          <cell r="C22653">
            <v>1999</v>
          </cell>
          <cell r="J22653">
            <v>226000</v>
          </cell>
          <cell r="R22653">
            <v>1.8</v>
          </cell>
          <cell r="AA22653" t="str">
            <v>Gasoline</v>
          </cell>
        </row>
        <row r="22654">
          <cell r="C22654">
            <v>1999</v>
          </cell>
          <cell r="J22654">
            <v>216000</v>
          </cell>
          <cell r="R22654">
            <v>1.8</v>
          </cell>
          <cell r="AA22654" t="str">
            <v>Gasoline</v>
          </cell>
        </row>
        <row r="22655">
          <cell r="C22655">
            <v>2002</v>
          </cell>
          <cell r="J22655">
            <v>506699</v>
          </cell>
          <cell r="R22655">
            <v>2.2000000000000002</v>
          </cell>
          <cell r="AA22655" t="str">
            <v>Diesel</v>
          </cell>
        </row>
        <row r="22656">
          <cell r="C22656">
            <v>2002</v>
          </cell>
          <cell r="J22656">
            <v>551999</v>
          </cell>
          <cell r="R22656">
            <v>2.2000000000000002</v>
          </cell>
          <cell r="AA22656" t="str">
            <v>Diesel</v>
          </cell>
        </row>
        <row r="22657">
          <cell r="C22657">
            <v>2002</v>
          </cell>
          <cell r="J22657">
            <v>234991</v>
          </cell>
          <cell r="R22657">
            <v>2</v>
          </cell>
          <cell r="AA22657" t="str">
            <v>Diesel</v>
          </cell>
        </row>
        <row r="22658">
          <cell r="C22658">
            <v>2002</v>
          </cell>
          <cell r="J22658">
            <v>244991</v>
          </cell>
          <cell r="R22658">
            <v>2</v>
          </cell>
          <cell r="AA22658" t="str">
            <v>Diesel</v>
          </cell>
        </row>
        <row r="22659">
          <cell r="C22659">
            <v>2002</v>
          </cell>
          <cell r="J22659">
            <v>250992</v>
          </cell>
          <cell r="R22659">
            <v>2</v>
          </cell>
          <cell r="AA22659" t="str">
            <v>Diesel</v>
          </cell>
        </row>
        <row r="22660">
          <cell r="C22660">
            <v>2001</v>
          </cell>
          <cell r="J22660">
            <v>149992</v>
          </cell>
          <cell r="R22660">
            <v>1.6</v>
          </cell>
          <cell r="AA22660" t="str">
            <v>Gasoline</v>
          </cell>
        </row>
        <row r="22661">
          <cell r="C22661">
            <v>2002</v>
          </cell>
          <cell r="J22661">
            <v>286993</v>
          </cell>
          <cell r="R22661">
            <v>2</v>
          </cell>
          <cell r="AA22661" t="str">
            <v>Gasoline</v>
          </cell>
        </row>
        <row r="22662">
          <cell r="C22662">
            <v>2001</v>
          </cell>
          <cell r="J22662">
            <v>199988</v>
          </cell>
          <cell r="R22662">
            <v>2</v>
          </cell>
          <cell r="AA22662" t="str">
            <v>Diesel</v>
          </cell>
        </row>
        <row r="22663">
          <cell r="C22663">
            <v>2001</v>
          </cell>
          <cell r="J22663">
            <v>204989</v>
          </cell>
          <cell r="R22663">
            <v>2</v>
          </cell>
          <cell r="AA22663" t="str">
            <v>Diesel</v>
          </cell>
        </row>
        <row r="22664">
          <cell r="C22664">
            <v>2002</v>
          </cell>
          <cell r="J22664">
            <v>152962</v>
          </cell>
          <cell r="R22664">
            <v>1.2</v>
          </cell>
          <cell r="AA22664" t="str">
            <v>Gasoline</v>
          </cell>
        </row>
        <row r="22665">
          <cell r="C22665">
            <v>2002</v>
          </cell>
          <cell r="J22665">
            <v>583191</v>
          </cell>
          <cell r="R22665">
            <v>2.5</v>
          </cell>
          <cell r="AA22665" t="str">
            <v>Diesel</v>
          </cell>
        </row>
        <row r="22666">
          <cell r="C22666">
            <v>2002</v>
          </cell>
          <cell r="J22666">
            <v>333003</v>
          </cell>
          <cell r="R22666">
            <v>1.8</v>
          </cell>
          <cell r="AA22666" t="str">
            <v>Gasoline</v>
          </cell>
        </row>
        <row r="22667">
          <cell r="C22667">
            <v>2002</v>
          </cell>
          <cell r="J22667">
            <v>217999</v>
          </cell>
          <cell r="R22667">
            <v>2</v>
          </cell>
          <cell r="AA22667" t="str">
            <v>Diesel</v>
          </cell>
        </row>
        <row r="22668">
          <cell r="C22668">
            <v>2002</v>
          </cell>
          <cell r="J22668">
            <v>143998</v>
          </cell>
          <cell r="R22668">
            <v>1.2</v>
          </cell>
          <cell r="AA22668" t="str">
            <v>Gasoline</v>
          </cell>
        </row>
        <row r="22669">
          <cell r="C22669">
            <v>2002</v>
          </cell>
          <cell r="J22669">
            <v>119998</v>
          </cell>
          <cell r="R22669">
            <v>1.2</v>
          </cell>
          <cell r="AA22669" t="str">
            <v>Gasoline</v>
          </cell>
        </row>
        <row r="22670">
          <cell r="C22670">
            <v>2002</v>
          </cell>
          <cell r="J22670">
            <v>206500</v>
          </cell>
          <cell r="R22670">
            <v>1.8</v>
          </cell>
          <cell r="AA22670" t="str">
            <v>Gasoline</v>
          </cell>
        </row>
        <row r="22671">
          <cell r="C22671">
            <v>2002</v>
          </cell>
          <cell r="J22671">
            <v>200422</v>
          </cell>
          <cell r="R22671">
            <v>1.6</v>
          </cell>
          <cell r="AA22671" t="str">
            <v>Gasoline</v>
          </cell>
        </row>
        <row r="22672">
          <cell r="C22672">
            <v>2002</v>
          </cell>
          <cell r="J22672">
            <v>209001</v>
          </cell>
          <cell r="R22672">
            <v>1.6</v>
          </cell>
          <cell r="AA22672" t="str">
            <v>Gasoline</v>
          </cell>
        </row>
        <row r="22673">
          <cell r="C22673">
            <v>2002</v>
          </cell>
          <cell r="J22673">
            <v>205423</v>
          </cell>
          <cell r="R22673">
            <v>1.6</v>
          </cell>
          <cell r="AA22673" t="str">
            <v>Gasoline</v>
          </cell>
        </row>
        <row r="22674">
          <cell r="C22674">
            <v>2002</v>
          </cell>
          <cell r="J22674">
            <v>220123</v>
          </cell>
          <cell r="R22674">
            <v>1.8</v>
          </cell>
          <cell r="AA22674" t="str">
            <v>Gasoline</v>
          </cell>
        </row>
        <row r="22675">
          <cell r="C22675">
            <v>2002</v>
          </cell>
          <cell r="J22675">
            <v>296999</v>
          </cell>
          <cell r="R22675">
            <v>2.4</v>
          </cell>
          <cell r="AA22675" t="str">
            <v>Gasoline</v>
          </cell>
        </row>
        <row r="22676">
          <cell r="C22676">
            <v>2002</v>
          </cell>
          <cell r="J22676">
            <v>324996</v>
          </cell>
          <cell r="R22676">
            <v>2.4</v>
          </cell>
          <cell r="AA22676" t="str">
            <v>Gasoline</v>
          </cell>
        </row>
        <row r="22677">
          <cell r="C22677">
            <v>2002</v>
          </cell>
          <cell r="J22677">
            <v>325493</v>
          </cell>
          <cell r="R22677">
            <v>2</v>
          </cell>
          <cell r="AA22677" t="str">
            <v>Gasoline</v>
          </cell>
        </row>
        <row r="22678">
          <cell r="C22678">
            <v>2002</v>
          </cell>
          <cell r="J22678">
            <v>372889</v>
          </cell>
          <cell r="R22678">
            <v>2</v>
          </cell>
          <cell r="AA22678" t="str">
            <v>Diesel</v>
          </cell>
        </row>
        <row r="22679">
          <cell r="C22679">
            <v>2002</v>
          </cell>
          <cell r="J22679">
            <v>399310</v>
          </cell>
          <cell r="R22679">
            <v>2</v>
          </cell>
          <cell r="AA22679" t="str">
            <v>Diesel</v>
          </cell>
        </row>
        <row r="22680">
          <cell r="C22680">
            <v>2002</v>
          </cell>
          <cell r="J22680">
            <v>383041</v>
          </cell>
          <cell r="R22680">
            <v>2</v>
          </cell>
          <cell r="AA22680" t="str">
            <v>Diesel</v>
          </cell>
        </row>
        <row r="22681">
          <cell r="C22681">
            <v>2002</v>
          </cell>
          <cell r="J22681">
            <v>875002</v>
          </cell>
          <cell r="R22681">
            <v>2.5</v>
          </cell>
          <cell r="AA22681" t="str">
            <v>Diesel</v>
          </cell>
        </row>
        <row r="22682">
          <cell r="C22682">
            <v>2002</v>
          </cell>
          <cell r="J22682">
            <v>590002</v>
          </cell>
          <cell r="R22682">
            <v>2.5</v>
          </cell>
          <cell r="AA22682" t="str">
            <v>Diesel</v>
          </cell>
        </row>
        <row r="22683">
          <cell r="C22683">
            <v>2002</v>
          </cell>
          <cell r="J22683">
            <v>665002</v>
          </cell>
          <cell r="R22683">
            <v>2.5</v>
          </cell>
          <cell r="AA22683" t="str">
            <v>Diesel</v>
          </cell>
        </row>
        <row r="22684">
          <cell r="C22684">
            <v>2002</v>
          </cell>
          <cell r="J22684">
            <v>750002</v>
          </cell>
          <cell r="R22684">
            <v>2.5</v>
          </cell>
          <cell r="AA22684" t="str">
            <v>Diesel</v>
          </cell>
        </row>
        <row r="22685">
          <cell r="C22685">
            <v>2002</v>
          </cell>
          <cell r="J22685">
            <v>635000</v>
          </cell>
          <cell r="R22685">
            <v>4</v>
          </cell>
          <cell r="AA22685" t="str">
            <v>Gasoline</v>
          </cell>
        </row>
        <row r="22686">
          <cell r="C22686">
            <v>2002</v>
          </cell>
          <cell r="J22686">
            <v>920001</v>
          </cell>
          <cell r="R22686">
            <v>4</v>
          </cell>
          <cell r="AA22686" t="str">
            <v>Gasoline</v>
          </cell>
        </row>
        <row r="22687">
          <cell r="C22687">
            <v>2002</v>
          </cell>
          <cell r="J22687">
            <v>710001</v>
          </cell>
          <cell r="R22687">
            <v>4</v>
          </cell>
          <cell r="AA22687" t="str">
            <v>Gasoline</v>
          </cell>
        </row>
        <row r="22688">
          <cell r="C22688">
            <v>2002</v>
          </cell>
          <cell r="J22688">
            <v>795004</v>
          </cell>
          <cell r="R22688">
            <v>4</v>
          </cell>
          <cell r="AA22688" t="str">
            <v>Gasoline</v>
          </cell>
        </row>
        <row r="22689">
          <cell r="C22689">
            <v>2002</v>
          </cell>
          <cell r="J22689">
            <v>539999</v>
          </cell>
          <cell r="R22689">
            <v>2.5</v>
          </cell>
          <cell r="AA22689" t="str">
            <v>Gasoline</v>
          </cell>
        </row>
        <row r="22690">
          <cell r="C22690">
            <v>2001</v>
          </cell>
          <cell r="J22690">
            <v>209990</v>
          </cell>
          <cell r="R22690">
            <v>1.8</v>
          </cell>
          <cell r="AA22690" t="str">
            <v>Gasoline</v>
          </cell>
        </row>
        <row r="22691">
          <cell r="C22691">
            <v>2001</v>
          </cell>
          <cell r="J22691">
            <v>214988</v>
          </cell>
          <cell r="R22691">
            <v>1.8</v>
          </cell>
          <cell r="AA22691" t="str">
            <v>Gasoline</v>
          </cell>
        </row>
        <row r="22692">
          <cell r="C22692">
            <v>2001</v>
          </cell>
          <cell r="J22692">
            <v>226986</v>
          </cell>
          <cell r="R22692">
            <v>1.8</v>
          </cell>
          <cell r="AA22692" t="str">
            <v>Gasoline</v>
          </cell>
        </row>
        <row r="22693">
          <cell r="C22693">
            <v>2001</v>
          </cell>
          <cell r="J22693">
            <v>242991</v>
          </cell>
          <cell r="R22693">
            <v>2</v>
          </cell>
          <cell r="AA22693" t="str">
            <v>Gasoline</v>
          </cell>
        </row>
        <row r="22694">
          <cell r="C22694">
            <v>2001</v>
          </cell>
          <cell r="J22694">
            <v>223990</v>
          </cell>
          <cell r="R22694">
            <v>2</v>
          </cell>
          <cell r="AA22694" t="str">
            <v>Gasoline</v>
          </cell>
        </row>
        <row r="22695">
          <cell r="C22695">
            <v>2001</v>
          </cell>
          <cell r="J22695">
            <v>228988</v>
          </cell>
          <cell r="R22695">
            <v>2</v>
          </cell>
          <cell r="AA22695" t="str">
            <v>Gasoline</v>
          </cell>
        </row>
        <row r="22696">
          <cell r="C22696">
            <v>2001</v>
          </cell>
          <cell r="J22696">
            <v>247986</v>
          </cell>
          <cell r="R22696">
            <v>2</v>
          </cell>
          <cell r="AA22696" t="str">
            <v>Gasoline</v>
          </cell>
        </row>
        <row r="22697">
          <cell r="C22697">
            <v>2001</v>
          </cell>
          <cell r="J22697">
            <v>244990</v>
          </cell>
          <cell r="R22697">
            <v>2</v>
          </cell>
          <cell r="AA22697" t="str">
            <v>Gasoline</v>
          </cell>
        </row>
        <row r="22698">
          <cell r="C22698">
            <v>2002</v>
          </cell>
          <cell r="J22698">
            <v>124996</v>
          </cell>
          <cell r="R22698">
            <v>1</v>
          </cell>
          <cell r="AA22698" t="str">
            <v>Gasoline</v>
          </cell>
        </row>
        <row r="22699">
          <cell r="C22699">
            <v>2002</v>
          </cell>
          <cell r="J22699">
            <v>141994</v>
          </cell>
          <cell r="R22699">
            <v>1</v>
          </cell>
          <cell r="AA22699" t="str">
            <v>Gasoline</v>
          </cell>
        </row>
        <row r="22700">
          <cell r="C22700">
            <v>2002</v>
          </cell>
          <cell r="J22700">
            <v>130996</v>
          </cell>
          <cell r="R22700">
            <v>1</v>
          </cell>
          <cell r="AA22700" t="str">
            <v>Gasoline</v>
          </cell>
        </row>
        <row r="22701">
          <cell r="C22701">
            <v>2002</v>
          </cell>
          <cell r="J22701">
            <v>147995</v>
          </cell>
          <cell r="R22701">
            <v>1</v>
          </cell>
          <cell r="AA22701" t="str">
            <v>Gasoline</v>
          </cell>
        </row>
        <row r="22702">
          <cell r="C22702">
            <v>2002</v>
          </cell>
          <cell r="J22702">
            <v>261994</v>
          </cell>
          <cell r="R22702">
            <v>1.8</v>
          </cell>
          <cell r="AA22702" t="str">
            <v>Gasoline</v>
          </cell>
        </row>
        <row r="22703">
          <cell r="C22703">
            <v>2002</v>
          </cell>
          <cell r="J22703">
            <v>276996</v>
          </cell>
          <cell r="R22703">
            <v>1.8</v>
          </cell>
          <cell r="AA22703" t="str">
            <v>Gasoline</v>
          </cell>
        </row>
        <row r="22704">
          <cell r="C22704">
            <v>2002</v>
          </cell>
          <cell r="J22704">
            <v>163196</v>
          </cell>
          <cell r="R22704">
            <v>1.2</v>
          </cell>
          <cell r="AA22704" t="str">
            <v>Gasoline</v>
          </cell>
        </row>
        <row r="22705">
          <cell r="C22705">
            <v>2002</v>
          </cell>
          <cell r="J22705">
            <v>539429</v>
          </cell>
          <cell r="R22705">
            <v>2</v>
          </cell>
          <cell r="AA22705" t="str">
            <v>Gasoline</v>
          </cell>
        </row>
        <row r="22706">
          <cell r="C22706">
            <v>2002</v>
          </cell>
          <cell r="J22706">
            <v>440701</v>
          </cell>
          <cell r="R22706">
            <v>2</v>
          </cell>
          <cell r="AA22706" t="str">
            <v>Gasoline</v>
          </cell>
        </row>
        <row r="22707">
          <cell r="C22707">
            <v>2002</v>
          </cell>
          <cell r="J22707">
            <v>418320</v>
          </cell>
          <cell r="R22707">
            <v>2</v>
          </cell>
          <cell r="AA22707" t="str">
            <v>Gasoline</v>
          </cell>
        </row>
        <row r="22708">
          <cell r="C22708">
            <v>2002</v>
          </cell>
          <cell r="J22708">
            <v>467141</v>
          </cell>
          <cell r="R22708">
            <v>2</v>
          </cell>
          <cell r="AA22708" t="str">
            <v>Gasoline</v>
          </cell>
        </row>
        <row r="22709">
          <cell r="C22709">
            <v>2002</v>
          </cell>
          <cell r="J22709">
            <v>650209</v>
          </cell>
          <cell r="R22709">
            <v>2.2000000000000002</v>
          </cell>
          <cell r="AA22709" t="str">
            <v>Diesel</v>
          </cell>
        </row>
        <row r="22710">
          <cell r="C22710">
            <v>2002</v>
          </cell>
          <cell r="J22710">
            <v>493722</v>
          </cell>
          <cell r="R22710">
            <v>2.2000000000000002</v>
          </cell>
          <cell r="AA22710" t="str">
            <v>Diesel</v>
          </cell>
        </row>
        <row r="22711">
          <cell r="C22711">
            <v>2002</v>
          </cell>
          <cell r="J22711">
            <v>516897</v>
          </cell>
          <cell r="R22711">
            <v>2.2000000000000002</v>
          </cell>
          <cell r="AA22711" t="str">
            <v>Diesel</v>
          </cell>
        </row>
        <row r="22712">
          <cell r="C22712">
            <v>2002</v>
          </cell>
          <cell r="J22712">
            <v>520998</v>
          </cell>
          <cell r="R22712">
            <v>3</v>
          </cell>
          <cell r="AA22712" t="str">
            <v>Gasoline</v>
          </cell>
        </row>
        <row r="22713">
          <cell r="C22713">
            <v>2002</v>
          </cell>
          <cell r="J22713">
            <v>680250</v>
          </cell>
          <cell r="R22713">
            <v>3</v>
          </cell>
          <cell r="AA22713" t="str">
            <v>Gasoline</v>
          </cell>
        </row>
        <row r="22714">
          <cell r="C22714">
            <v>2002</v>
          </cell>
          <cell r="J22714">
            <v>619229</v>
          </cell>
          <cell r="R22714">
            <v>3</v>
          </cell>
          <cell r="AA22714" t="str">
            <v>Gasoline</v>
          </cell>
        </row>
        <row r="22715">
          <cell r="C22715">
            <v>2002</v>
          </cell>
          <cell r="J22715">
            <v>546937</v>
          </cell>
          <cell r="R22715">
            <v>3</v>
          </cell>
          <cell r="AA22715" t="str">
            <v>Gasoline</v>
          </cell>
        </row>
        <row r="22716">
          <cell r="C22716">
            <v>2002</v>
          </cell>
          <cell r="J22716">
            <v>589188</v>
          </cell>
          <cell r="R22716">
            <v>2.2000000000000002</v>
          </cell>
          <cell r="AA22716" t="str">
            <v>Diesel</v>
          </cell>
        </row>
        <row r="22717">
          <cell r="C22717">
            <v>2002</v>
          </cell>
          <cell r="J22717">
            <v>558765</v>
          </cell>
          <cell r="R22717">
            <v>2</v>
          </cell>
          <cell r="AA22717" t="str">
            <v>Gasoline</v>
          </cell>
        </row>
        <row r="22718">
          <cell r="C22718">
            <v>2002</v>
          </cell>
          <cell r="J22718">
            <v>466105</v>
          </cell>
          <cell r="R22718">
            <v>2</v>
          </cell>
          <cell r="AA22718" t="str">
            <v>Gasoline</v>
          </cell>
        </row>
        <row r="22719">
          <cell r="C22719">
            <v>2002</v>
          </cell>
          <cell r="J22719">
            <v>486481</v>
          </cell>
          <cell r="R22719">
            <v>2</v>
          </cell>
          <cell r="AA22719" t="str">
            <v>Gasoline</v>
          </cell>
        </row>
        <row r="22720">
          <cell r="C22720">
            <v>2002</v>
          </cell>
          <cell r="J22720">
            <v>678944</v>
          </cell>
          <cell r="R22720">
            <v>2.2000000000000002</v>
          </cell>
          <cell r="AA22720" t="str">
            <v>Diesel</v>
          </cell>
        </row>
        <row r="22721">
          <cell r="C22721">
            <v>2002</v>
          </cell>
          <cell r="J22721">
            <v>608524</v>
          </cell>
          <cell r="R22721">
            <v>2.2000000000000002</v>
          </cell>
          <cell r="AA22721" t="str">
            <v>Diesel</v>
          </cell>
        </row>
        <row r="22722">
          <cell r="C22722">
            <v>2002</v>
          </cell>
          <cell r="J22722">
            <v>511280</v>
          </cell>
          <cell r="R22722">
            <v>2.2000000000000002</v>
          </cell>
          <cell r="AA22722" t="str">
            <v>Diesel</v>
          </cell>
        </row>
        <row r="22723">
          <cell r="C22723">
            <v>2002</v>
          </cell>
          <cell r="J22723">
            <v>536232</v>
          </cell>
          <cell r="R22723">
            <v>2.2000000000000002</v>
          </cell>
          <cell r="AA22723" t="str">
            <v>Diesel</v>
          </cell>
        </row>
        <row r="22724">
          <cell r="C22724">
            <v>2002</v>
          </cell>
          <cell r="J22724">
            <v>538553</v>
          </cell>
          <cell r="R22724">
            <v>3</v>
          </cell>
          <cell r="AA22724" t="str">
            <v>Gasoline</v>
          </cell>
        </row>
        <row r="22725">
          <cell r="C22725">
            <v>2002</v>
          </cell>
          <cell r="J22725">
            <v>638574</v>
          </cell>
          <cell r="R22725">
            <v>3</v>
          </cell>
          <cell r="AA22725" t="str">
            <v>Gasoline</v>
          </cell>
        </row>
        <row r="22726">
          <cell r="C22726">
            <v>2002</v>
          </cell>
          <cell r="J22726">
            <v>708984</v>
          </cell>
          <cell r="R22726">
            <v>3</v>
          </cell>
          <cell r="AA22726" t="str">
            <v>Gasoline</v>
          </cell>
        </row>
        <row r="22727">
          <cell r="C22727">
            <v>2002</v>
          </cell>
          <cell r="J22727">
            <v>566282</v>
          </cell>
          <cell r="R22727">
            <v>3</v>
          </cell>
          <cell r="AA22727" t="str">
            <v>Gasoline</v>
          </cell>
        </row>
        <row r="22728">
          <cell r="C22728">
            <v>2002</v>
          </cell>
          <cell r="J22728">
            <v>184995</v>
          </cell>
          <cell r="R22728">
            <v>1.9</v>
          </cell>
          <cell r="AA22728" t="str">
            <v>Diesel</v>
          </cell>
        </row>
        <row r="22729">
          <cell r="C22729">
            <v>2002</v>
          </cell>
          <cell r="J22729">
            <v>220704</v>
          </cell>
          <cell r="R22729">
            <v>1.9</v>
          </cell>
          <cell r="AA22729" t="str">
            <v>Diesel</v>
          </cell>
        </row>
        <row r="22730">
          <cell r="C22730">
            <v>2002</v>
          </cell>
          <cell r="J22730">
            <v>314624</v>
          </cell>
          <cell r="R22730">
            <v>1.8</v>
          </cell>
          <cell r="AA22730" t="str">
            <v>Gasoline</v>
          </cell>
        </row>
        <row r="22731">
          <cell r="C22731">
            <v>2002</v>
          </cell>
          <cell r="J22731">
            <v>191650</v>
          </cell>
          <cell r="R22731">
            <v>0.6</v>
          </cell>
          <cell r="AA22731" t="str">
            <v>Gasoline</v>
          </cell>
        </row>
        <row r="22732">
          <cell r="C22732">
            <v>2002</v>
          </cell>
          <cell r="J22732">
            <v>250444</v>
          </cell>
          <cell r="R22732">
            <v>0.6</v>
          </cell>
          <cell r="AA22732" t="str">
            <v>Gasoline</v>
          </cell>
        </row>
        <row r="22733">
          <cell r="C22733">
            <v>2002</v>
          </cell>
          <cell r="J22733">
            <v>174054</v>
          </cell>
          <cell r="R22733">
            <v>0.6</v>
          </cell>
          <cell r="AA22733" t="str">
            <v>Gasoline</v>
          </cell>
        </row>
        <row r="22734">
          <cell r="C22734">
            <v>2002</v>
          </cell>
          <cell r="J22734">
            <v>232855</v>
          </cell>
          <cell r="R22734">
            <v>0.6</v>
          </cell>
          <cell r="AA22734" t="str">
            <v>Gasoline</v>
          </cell>
        </row>
        <row r="22735">
          <cell r="C22735">
            <v>2002</v>
          </cell>
          <cell r="J22735">
            <v>179629</v>
          </cell>
          <cell r="R22735">
            <v>0.6</v>
          </cell>
          <cell r="AA22735" t="str">
            <v>Gasoline</v>
          </cell>
        </row>
        <row r="22736">
          <cell r="C22736">
            <v>2002</v>
          </cell>
          <cell r="J22736">
            <v>238430</v>
          </cell>
          <cell r="R22736">
            <v>0.6</v>
          </cell>
          <cell r="AA22736" t="str">
            <v>Gasoline</v>
          </cell>
        </row>
        <row r="22737">
          <cell r="C22737">
            <v>2002</v>
          </cell>
          <cell r="J22737">
            <v>156977</v>
          </cell>
          <cell r="R22737">
            <v>0.6</v>
          </cell>
          <cell r="AA22737" t="str">
            <v>Gasoline</v>
          </cell>
        </row>
        <row r="22738">
          <cell r="C22738">
            <v>2002</v>
          </cell>
          <cell r="J22738">
            <v>214453</v>
          </cell>
          <cell r="R22738">
            <v>0.6</v>
          </cell>
          <cell r="AA22738" t="str">
            <v>Gasoline</v>
          </cell>
        </row>
        <row r="22739">
          <cell r="C22739">
            <v>2002</v>
          </cell>
          <cell r="J22739">
            <v>142244</v>
          </cell>
          <cell r="R22739">
            <v>0.6</v>
          </cell>
          <cell r="AA22739" t="str">
            <v>Gasoline</v>
          </cell>
        </row>
        <row r="22740">
          <cell r="C22740">
            <v>2002</v>
          </cell>
          <cell r="J22740">
            <v>192283</v>
          </cell>
          <cell r="R22740">
            <v>0.8</v>
          </cell>
          <cell r="AA22740" t="str">
            <v>Diesel</v>
          </cell>
        </row>
        <row r="22741">
          <cell r="C22741">
            <v>2002</v>
          </cell>
          <cell r="J22741">
            <v>243045</v>
          </cell>
          <cell r="R22741">
            <v>0.8</v>
          </cell>
          <cell r="AA22741" t="str">
            <v>Diesel</v>
          </cell>
        </row>
        <row r="22742">
          <cell r="C22742">
            <v>2002</v>
          </cell>
          <cell r="J22742">
            <v>174610</v>
          </cell>
          <cell r="R22742">
            <v>0.8</v>
          </cell>
          <cell r="AA22742" t="str">
            <v>Diesel</v>
          </cell>
        </row>
        <row r="22743">
          <cell r="C22743">
            <v>2002</v>
          </cell>
          <cell r="J22743">
            <v>180185</v>
          </cell>
          <cell r="R22743">
            <v>0.8</v>
          </cell>
          <cell r="AA22743" t="str">
            <v>Diesel</v>
          </cell>
        </row>
        <row r="22744">
          <cell r="C22744">
            <v>2002</v>
          </cell>
          <cell r="J22744">
            <v>232712</v>
          </cell>
          <cell r="R22744">
            <v>0.8</v>
          </cell>
          <cell r="AA22744" t="str">
            <v>Diesel</v>
          </cell>
        </row>
        <row r="22745">
          <cell r="C22745">
            <v>2002</v>
          </cell>
          <cell r="J22745">
            <v>227137</v>
          </cell>
          <cell r="R22745">
            <v>0.8</v>
          </cell>
          <cell r="AA22745" t="str">
            <v>Diesel</v>
          </cell>
        </row>
        <row r="22746">
          <cell r="C22746">
            <v>2002</v>
          </cell>
          <cell r="J22746">
            <v>160152</v>
          </cell>
          <cell r="R22746">
            <v>0.8</v>
          </cell>
          <cell r="AA22746" t="str">
            <v>Diesel</v>
          </cell>
        </row>
        <row r="22747">
          <cell r="C22747">
            <v>2002</v>
          </cell>
          <cell r="J22747">
            <v>209937</v>
          </cell>
          <cell r="R22747">
            <v>0.8</v>
          </cell>
          <cell r="AA22747" t="str">
            <v>Diesel</v>
          </cell>
        </row>
        <row r="22748">
          <cell r="C22748">
            <v>2001</v>
          </cell>
          <cell r="J22748">
            <v>399994</v>
          </cell>
          <cell r="R22748">
            <v>2.7</v>
          </cell>
          <cell r="AA22748" t="str">
            <v>Gasoline</v>
          </cell>
        </row>
        <row r="22749">
          <cell r="C22749">
            <v>2002</v>
          </cell>
          <cell r="J22749">
            <v>158991</v>
          </cell>
          <cell r="R22749">
            <v>1.3</v>
          </cell>
          <cell r="AA22749" t="str">
            <v>Gasoline</v>
          </cell>
        </row>
        <row r="22750">
          <cell r="C22750">
            <v>2002</v>
          </cell>
          <cell r="J22750">
            <v>159993</v>
          </cell>
          <cell r="R22750">
            <v>1.3</v>
          </cell>
          <cell r="AA22750" t="str">
            <v>Gasoline</v>
          </cell>
        </row>
        <row r="22751">
          <cell r="C22751">
            <v>2002</v>
          </cell>
          <cell r="J22751">
            <v>166990</v>
          </cell>
          <cell r="R22751">
            <v>1.6</v>
          </cell>
          <cell r="AA22751" t="str">
            <v>Gasoline</v>
          </cell>
        </row>
        <row r="22752">
          <cell r="C22752">
            <v>2002</v>
          </cell>
          <cell r="J22752">
            <v>191988</v>
          </cell>
          <cell r="R22752">
            <v>1.6</v>
          </cell>
          <cell r="AA22752" t="str">
            <v>Gasoline</v>
          </cell>
        </row>
        <row r="22753">
          <cell r="C22753">
            <v>2002</v>
          </cell>
          <cell r="J22753">
            <v>322545</v>
          </cell>
          <cell r="R22753">
            <v>1.8</v>
          </cell>
          <cell r="AA22753" t="str">
            <v>Gasoline</v>
          </cell>
        </row>
        <row r="22754">
          <cell r="C22754">
            <v>2002</v>
          </cell>
          <cell r="J22754">
            <v>357733</v>
          </cell>
          <cell r="R22754">
            <v>2</v>
          </cell>
          <cell r="AA22754" t="str">
            <v>Diesel</v>
          </cell>
        </row>
        <row r="22755">
          <cell r="C22755">
            <v>2002</v>
          </cell>
          <cell r="J22755">
            <v>1493999</v>
          </cell>
          <cell r="R22755">
            <v>4.3</v>
          </cell>
          <cell r="AA22755" t="str">
            <v>Gasoline</v>
          </cell>
        </row>
        <row r="22756">
          <cell r="C22756">
            <v>2002</v>
          </cell>
          <cell r="J22756">
            <v>289567</v>
          </cell>
          <cell r="R22756">
            <v>1.8</v>
          </cell>
          <cell r="AA22756" t="str">
            <v>Gasoline</v>
          </cell>
        </row>
        <row r="22757">
          <cell r="C22757">
            <v>2002</v>
          </cell>
          <cell r="J22757">
            <v>284339</v>
          </cell>
          <cell r="R22757">
            <v>1.8</v>
          </cell>
          <cell r="AA22757" t="str">
            <v>Gasoline</v>
          </cell>
        </row>
        <row r="22758">
          <cell r="C22758">
            <v>2000</v>
          </cell>
          <cell r="J22758">
            <v>316181</v>
          </cell>
          <cell r="R22758">
            <v>2</v>
          </cell>
          <cell r="AA22758" t="str">
            <v>Diesel</v>
          </cell>
        </row>
        <row r="22759">
          <cell r="C22759">
            <v>2001</v>
          </cell>
          <cell r="J22759">
            <v>300921</v>
          </cell>
          <cell r="R22759">
            <v>2</v>
          </cell>
          <cell r="AA22759" t="str">
            <v>Gasoline</v>
          </cell>
        </row>
        <row r="22760">
          <cell r="C22760">
            <v>2002</v>
          </cell>
          <cell r="J22760">
            <v>246206</v>
          </cell>
          <cell r="R22760">
            <v>2</v>
          </cell>
          <cell r="AA22760" t="str">
            <v>Gasoline</v>
          </cell>
        </row>
        <row r="22761">
          <cell r="C22761">
            <v>2002</v>
          </cell>
          <cell r="J22761">
            <v>251361</v>
          </cell>
          <cell r="R22761">
            <v>2</v>
          </cell>
          <cell r="AA22761" t="str">
            <v>Gasoline</v>
          </cell>
        </row>
        <row r="22762">
          <cell r="C22762">
            <v>2002</v>
          </cell>
          <cell r="J22762">
            <v>262678</v>
          </cell>
          <cell r="R22762">
            <v>2</v>
          </cell>
          <cell r="AA22762" t="str">
            <v>Gasoline</v>
          </cell>
        </row>
        <row r="22763">
          <cell r="C22763">
            <v>2002</v>
          </cell>
          <cell r="J22763">
            <v>532992</v>
          </cell>
          <cell r="R22763">
            <v>3</v>
          </cell>
          <cell r="AA22763" t="str">
            <v>Diesel</v>
          </cell>
        </row>
        <row r="22764">
          <cell r="C22764">
            <v>2002</v>
          </cell>
          <cell r="J22764">
            <v>550993</v>
          </cell>
          <cell r="R22764">
            <v>3</v>
          </cell>
          <cell r="AA22764" t="str">
            <v>Diesel</v>
          </cell>
        </row>
        <row r="22765">
          <cell r="C22765">
            <v>2002</v>
          </cell>
          <cell r="J22765">
            <v>626997</v>
          </cell>
          <cell r="R22765">
            <v>3</v>
          </cell>
          <cell r="AA22765" t="str">
            <v>Diesel</v>
          </cell>
        </row>
        <row r="22766">
          <cell r="C22766">
            <v>2002</v>
          </cell>
          <cell r="J22766">
            <v>584991</v>
          </cell>
          <cell r="R22766">
            <v>3</v>
          </cell>
          <cell r="AA22766" t="str">
            <v>Diesel</v>
          </cell>
        </row>
        <row r="22767">
          <cell r="C22767">
            <v>2002</v>
          </cell>
          <cell r="J22767">
            <v>516993</v>
          </cell>
          <cell r="R22767">
            <v>3.4</v>
          </cell>
          <cell r="AA22767" t="str">
            <v>Gasoline</v>
          </cell>
        </row>
        <row r="22768">
          <cell r="C22768">
            <v>2002</v>
          </cell>
          <cell r="J22768">
            <v>539992</v>
          </cell>
          <cell r="R22768">
            <v>3.4</v>
          </cell>
          <cell r="AA22768" t="str">
            <v>Gasoline</v>
          </cell>
        </row>
        <row r="22769">
          <cell r="C22769">
            <v>2002</v>
          </cell>
          <cell r="J22769">
            <v>615993</v>
          </cell>
          <cell r="R22769">
            <v>3.4</v>
          </cell>
          <cell r="AA22769" t="str">
            <v>Gasoline</v>
          </cell>
        </row>
        <row r="22770">
          <cell r="C22770">
            <v>2002</v>
          </cell>
          <cell r="J22770">
            <v>571993</v>
          </cell>
          <cell r="R22770">
            <v>3.4</v>
          </cell>
          <cell r="AA22770" t="str">
            <v>Gasoline</v>
          </cell>
        </row>
        <row r="22771">
          <cell r="C22771">
            <v>2002</v>
          </cell>
          <cell r="J22771">
            <v>383176</v>
          </cell>
          <cell r="R22771">
            <v>1.8</v>
          </cell>
          <cell r="AA22771" t="str">
            <v>Gasoline</v>
          </cell>
        </row>
        <row r="22772">
          <cell r="C22772">
            <v>2002</v>
          </cell>
          <cell r="J22772">
            <v>933995</v>
          </cell>
          <cell r="R22772">
            <v>3</v>
          </cell>
          <cell r="AA22772" t="str">
            <v>Gasoline</v>
          </cell>
        </row>
        <row r="22773">
          <cell r="C22773">
            <v>2002</v>
          </cell>
          <cell r="J22773">
            <v>145599</v>
          </cell>
          <cell r="R22773">
            <v>1.2</v>
          </cell>
          <cell r="AA22773" t="str">
            <v>Gasoline</v>
          </cell>
        </row>
        <row r="22774">
          <cell r="C22774">
            <v>2002</v>
          </cell>
          <cell r="J22774">
            <v>152599</v>
          </cell>
          <cell r="R22774">
            <v>1.2</v>
          </cell>
          <cell r="AA22774" t="str">
            <v>Gasoline</v>
          </cell>
        </row>
        <row r="22775">
          <cell r="C22775">
            <v>2002</v>
          </cell>
          <cell r="J22775">
            <v>162797</v>
          </cell>
          <cell r="R22775">
            <v>1.2</v>
          </cell>
          <cell r="AA22775" t="str">
            <v>Gasoline</v>
          </cell>
        </row>
        <row r="22776">
          <cell r="C22776">
            <v>2002</v>
          </cell>
          <cell r="J22776">
            <v>169696</v>
          </cell>
          <cell r="R22776">
            <v>1.2</v>
          </cell>
          <cell r="AA22776" t="str">
            <v>Gasoline</v>
          </cell>
        </row>
        <row r="22777">
          <cell r="C22777">
            <v>2002</v>
          </cell>
          <cell r="J22777">
            <v>183755</v>
          </cell>
          <cell r="R22777">
            <v>1.4</v>
          </cell>
          <cell r="AA22777" t="str">
            <v>Gasoline</v>
          </cell>
        </row>
        <row r="22778">
          <cell r="C22778">
            <v>2002</v>
          </cell>
          <cell r="J22778">
            <v>190654</v>
          </cell>
          <cell r="R22778">
            <v>1.4</v>
          </cell>
          <cell r="AA22778" t="str">
            <v>Gasoline</v>
          </cell>
        </row>
        <row r="22779">
          <cell r="C22779">
            <v>2002</v>
          </cell>
          <cell r="J22779">
            <v>166997</v>
          </cell>
          <cell r="R22779">
            <v>1.4</v>
          </cell>
          <cell r="AA22779" t="str">
            <v>Gasoline</v>
          </cell>
        </row>
        <row r="22780">
          <cell r="C22780">
            <v>2002</v>
          </cell>
          <cell r="J22780">
            <v>192183</v>
          </cell>
          <cell r="R22780">
            <v>1.4</v>
          </cell>
          <cell r="AA22780" t="str">
            <v>Gasoline</v>
          </cell>
        </row>
        <row r="22781">
          <cell r="C22781">
            <v>2002</v>
          </cell>
          <cell r="J22781">
            <v>173899</v>
          </cell>
          <cell r="R22781">
            <v>1.4</v>
          </cell>
          <cell r="AA22781" t="str">
            <v>Gasoline</v>
          </cell>
        </row>
        <row r="22782">
          <cell r="C22782">
            <v>2002</v>
          </cell>
          <cell r="J22782">
            <v>199082</v>
          </cell>
          <cell r="R22782">
            <v>1.4</v>
          </cell>
          <cell r="AA22782" t="str">
            <v>Gasoline</v>
          </cell>
        </row>
        <row r="22783">
          <cell r="C22783">
            <v>2002</v>
          </cell>
          <cell r="J22783">
            <v>190598</v>
          </cell>
          <cell r="R22783">
            <v>1.4</v>
          </cell>
          <cell r="AA22783" t="str">
            <v>Diesel</v>
          </cell>
        </row>
        <row r="22784">
          <cell r="C22784">
            <v>2002</v>
          </cell>
          <cell r="J22784">
            <v>197497</v>
          </cell>
          <cell r="R22784">
            <v>1.4</v>
          </cell>
          <cell r="AA22784" t="str">
            <v>Diesel</v>
          </cell>
        </row>
        <row r="22785">
          <cell r="C22785">
            <v>2002</v>
          </cell>
          <cell r="J22785">
            <v>208997</v>
          </cell>
          <cell r="R22785">
            <v>1.9</v>
          </cell>
          <cell r="AA22785" t="str">
            <v>Diesel</v>
          </cell>
        </row>
        <row r="22786">
          <cell r="C22786">
            <v>2002</v>
          </cell>
          <cell r="J22786">
            <v>215899</v>
          </cell>
          <cell r="R22786">
            <v>1.9</v>
          </cell>
          <cell r="AA22786" t="str">
            <v>Diesel</v>
          </cell>
        </row>
        <row r="22787">
          <cell r="C22787">
            <v>2002</v>
          </cell>
          <cell r="J22787">
            <v>181299</v>
          </cell>
          <cell r="R22787">
            <v>1.9</v>
          </cell>
          <cell r="AA22787" t="str">
            <v>Diesel</v>
          </cell>
        </row>
        <row r="22788">
          <cell r="C22788">
            <v>2002</v>
          </cell>
          <cell r="J22788">
            <v>188199</v>
          </cell>
          <cell r="R22788">
            <v>1.9</v>
          </cell>
          <cell r="AA22788" t="str">
            <v>Diesel</v>
          </cell>
        </row>
        <row r="22789">
          <cell r="C22789">
            <v>2002</v>
          </cell>
          <cell r="J22789">
            <v>483718</v>
          </cell>
          <cell r="R22789">
            <v>2.5</v>
          </cell>
          <cell r="AA22789" t="str">
            <v>Diesel</v>
          </cell>
        </row>
        <row r="22790">
          <cell r="C22790">
            <v>2002</v>
          </cell>
          <cell r="J22790">
            <v>518662</v>
          </cell>
          <cell r="R22790">
            <v>2.5</v>
          </cell>
          <cell r="AA22790" t="str">
            <v>Diesel</v>
          </cell>
        </row>
        <row r="22791">
          <cell r="C22791">
            <v>2002</v>
          </cell>
          <cell r="J22791">
            <v>299998</v>
          </cell>
          <cell r="R22791">
            <v>1.8</v>
          </cell>
          <cell r="AA22791" t="str">
            <v>Diesel</v>
          </cell>
        </row>
        <row r="22792">
          <cell r="C22792">
            <v>2002</v>
          </cell>
          <cell r="J22792">
            <v>317701</v>
          </cell>
          <cell r="R22792">
            <v>1.8</v>
          </cell>
          <cell r="AA22792" t="str">
            <v>Gasoline</v>
          </cell>
        </row>
        <row r="22793">
          <cell r="C22793">
            <v>2002</v>
          </cell>
          <cell r="J22793">
            <v>309001</v>
          </cell>
          <cell r="R22793">
            <v>2</v>
          </cell>
          <cell r="AA22793" t="str">
            <v>Gasoline</v>
          </cell>
        </row>
        <row r="22794">
          <cell r="C22794">
            <v>2002</v>
          </cell>
          <cell r="J22794">
            <v>511102</v>
          </cell>
          <cell r="R22794">
            <v>2</v>
          </cell>
          <cell r="AA22794" t="str">
            <v>Gasoline</v>
          </cell>
        </row>
        <row r="22795">
          <cell r="C22795">
            <v>2002</v>
          </cell>
          <cell r="J22795">
            <v>164995</v>
          </cell>
          <cell r="R22795">
            <v>1.4</v>
          </cell>
          <cell r="AA22795" t="str">
            <v>Gasoline</v>
          </cell>
        </row>
        <row r="22796">
          <cell r="C22796">
            <v>2002</v>
          </cell>
          <cell r="J22796">
            <v>375495</v>
          </cell>
          <cell r="R22796">
            <v>2.4</v>
          </cell>
          <cell r="AA22796" t="str">
            <v>Gasoline</v>
          </cell>
        </row>
        <row r="22797">
          <cell r="C22797">
            <v>2002</v>
          </cell>
          <cell r="J22797">
            <v>543896</v>
          </cell>
          <cell r="R22797">
            <v>2.2999999999999998</v>
          </cell>
          <cell r="AA22797" t="str">
            <v>Gasoline</v>
          </cell>
        </row>
        <row r="22798">
          <cell r="C22798">
            <v>2002</v>
          </cell>
          <cell r="J22798">
            <v>577190</v>
          </cell>
          <cell r="R22798">
            <v>2.2999999999999998</v>
          </cell>
          <cell r="AA22798" t="str">
            <v>Gasoline</v>
          </cell>
        </row>
        <row r="22799">
          <cell r="C22799">
            <v>2002</v>
          </cell>
          <cell r="J22799">
            <v>139998</v>
          </cell>
          <cell r="R22799">
            <v>1</v>
          </cell>
          <cell r="AA22799" t="str">
            <v>Gasoline</v>
          </cell>
        </row>
        <row r="22800">
          <cell r="C22800">
            <v>2002</v>
          </cell>
          <cell r="J22800">
            <v>168995</v>
          </cell>
          <cell r="R22800">
            <v>1.4</v>
          </cell>
          <cell r="AA22800" t="str">
            <v>Gasoline</v>
          </cell>
        </row>
        <row r="22801">
          <cell r="C22801">
            <v>2002</v>
          </cell>
          <cell r="J22801">
            <v>209998</v>
          </cell>
          <cell r="R22801">
            <v>1.6</v>
          </cell>
          <cell r="AA22801" t="str">
            <v>Gasoline</v>
          </cell>
        </row>
        <row r="22802">
          <cell r="C22802">
            <v>2002</v>
          </cell>
          <cell r="J22802">
            <v>246994</v>
          </cell>
          <cell r="R22802">
            <v>1.9</v>
          </cell>
          <cell r="AA22802" t="str">
            <v>Diesel</v>
          </cell>
        </row>
        <row r="22803">
          <cell r="C22803">
            <v>2002</v>
          </cell>
          <cell r="J22803">
            <v>444996</v>
          </cell>
          <cell r="R22803">
            <v>2</v>
          </cell>
          <cell r="AA22803" t="str">
            <v>Gasoline</v>
          </cell>
        </row>
        <row r="22804">
          <cell r="C22804">
            <v>2002</v>
          </cell>
          <cell r="J22804">
            <v>444996</v>
          </cell>
          <cell r="R22804">
            <v>2</v>
          </cell>
          <cell r="AA22804" t="str">
            <v>Gasoline</v>
          </cell>
        </row>
        <row r="22805">
          <cell r="C22805">
            <v>2002</v>
          </cell>
          <cell r="J22805">
            <v>717982</v>
          </cell>
          <cell r="R22805">
            <v>3.4</v>
          </cell>
          <cell r="AA22805" t="str">
            <v>Gasoline</v>
          </cell>
        </row>
        <row r="22806">
          <cell r="C22806">
            <v>2002</v>
          </cell>
          <cell r="J22806">
            <v>509900</v>
          </cell>
          <cell r="R22806">
            <v>2.5</v>
          </cell>
          <cell r="AA22806" t="str">
            <v>Diesel</v>
          </cell>
        </row>
        <row r="22807">
          <cell r="C22807">
            <v>2002</v>
          </cell>
          <cell r="J22807">
            <v>389999</v>
          </cell>
          <cell r="R22807">
            <v>2</v>
          </cell>
          <cell r="AA22807" t="str">
            <v>Gasoline</v>
          </cell>
        </row>
        <row r="22808">
          <cell r="C22808">
            <v>2002</v>
          </cell>
          <cell r="J22808">
            <v>434995</v>
          </cell>
          <cell r="R22808">
            <v>2</v>
          </cell>
          <cell r="AA22808" t="str">
            <v>Diesel</v>
          </cell>
        </row>
        <row r="22809">
          <cell r="C22809">
            <v>2002</v>
          </cell>
          <cell r="J22809">
            <v>378998</v>
          </cell>
          <cell r="R22809">
            <v>2</v>
          </cell>
          <cell r="AA22809" t="str">
            <v>Gasoline</v>
          </cell>
        </row>
        <row r="22810">
          <cell r="C22810">
            <v>2002</v>
          </cell>
          <cell r="J22810">
            <v>111994</v>
          </cell>
          <cell r="R22810">
            <v>1.1000000000000001</v>
          </cell>
          <cell r="AA22810" t="str">
            <v>Gasoline</v>
          </cell>
        </row>
        <row r="22811">
          <cell r="C22811">
            <v>2002</v>
          </cell>
          <cell r="J22811">
            <v>122998</v>
          </cell>
          <cell r="R22811">
            <v>1.4</v>
          </cell>
          <cell r="AA22811" t="str">
            <v>Gasoline</v>
          </cell>
        </row>
        <row r="22812">
          <cell r="C22812">
            <v>2002</v>
          </cell>
          <cell r="J22812">
            <v>122995</v>
          </cell>
          <cell r="R22812">
            <v>1.5</v>
          </cell>
          <cell r="AA22812" t="str">
            <v>Diesel</v>
          </cell>
        </row>
        <row r="22813">
          <cell r="C22813">
            <v>2002</v>
          </cell>
          <cell r="J22813">
            <v>200995</v>
          </cell>
          <cell r="R22813">
            <v>1.6</v>
          </cell>
          <cell r="AA22813" t="str">
            <v>Gasoline</v>
          </cell>
        </row>
        <row r="22814">
          <cell r="C22814">
            <v>2002</v>
          </cell>
          <cell r="J22814">
            <v>114999</v>
          </cell>
          <cell r="R22814">
            <v>1.5</v>
          </cell>
          <cell r="AA22814" t="str">
            <v>Gasoline</v>
          </cell>
        </row>
        <row r="22815">
          <cell r="C22815">
            <v>2002</v>
          </cell>
          <cell r="J22815">
            <v>139997</v>
          </cell>
          <cell r="R22815">
            <v>1.5</v>
          </cell>
          <cell r="AA22815" t="str">
            <v>Gasoline</v>
          </cell>
        </row>
        <row r="22816">
          <cell r="C22816">
            <v>2002</v>
          </cell>
          <cell r="J22816">
            <v>264998</v>
          </cell>
          <cell r="R22816">
            <v>2</v>
          </cell>
          <cell r="AA22816" t="str">
            <v>Gasoline</v>
          </cell>
        </row>
        <row r="22817">
          <cell r="C22817">
            <v>2002</v>
          </cell>
          <cell r="J22817">
            <v>104995</v>
          </cell>
          <cell r="R22817">
            <v>0.8</v>
          </cell>
          <cell r="AA22817" t="str">
            <v>Gasoline</v>
          </cell>
        </row>
        <row r="22818">
          <cell r="C22818">
            <v>2002</v>
          </cell>
          <cell r="J22818">
            <v>109995</v>
          </cell>
          <cell r="R22818">
            <v>0.8</v>
          </cell>
          <cell r="AA22818" t="str">
            <v>Gasoline</v>
          </cell>
        </row>
        <row r="22819">
          <cell r="C22819">
            <v>2002</v>
          </cell>
          <cell r="J22819">
            <v>119995</v>
          </cell>
          <cell r="R22819">
            <v>0.8</v>
          </cell>
          <cell r="AA22819" t="str">
            <v>Gasoline</v>
          </cell>
        </row>
        <row r="22820">
          <cell r="C22820">
            <v>2002</v>
          </cell>
          <cell r="J22820">
            <v>160994</v>
          </cell>
          <cell r="R22820">
            <v>1.6</v>
          </cell>
          <cell r="AA22820" t="str">
            <v>Gasoline</v>
          </cell>
        </row>
        <row r="22821">
          <cell r="C22821">
            <v>2002</v>
          </cell>
          <cell r="J22821">
            <v>174997</v>
          </cell>
          <cell r="R22821">
            <v>1.6</v>
          </cell>
          <cell r="AA22821" t="str">
            <v>Gasoline</v>
          </cell>
        </row>
        <row r="22822">
          <cell r="C22822">
            <v>2002</v>
          </cell>
          <cell r="J22822">
            <v>219998</v>
          </cell>
          <cell r="R22822">
            <v>2</v>
          </cell>
          <cell r="AA22822" t="str">
            <v>Gasoline</v>
          </cell>
        </row>
        <row r="22823">
          <cell r="C22823">
            <v>2002</v>
          </cell>
          <cell r="J22823">
            <v>319997</v>
          </cell>
          <cell r="R22823">
            <v>1.8</v>
          </cell>
          <cell r="AA22823" t="str">
            <v>Gasoline</v>
          </cell>
        </row>
        <row r="22824">
          <cell r="C22824">
            <v>2002</v>
          </cell>
          <cell r="J22824">
            <v>170997</v>
          </cell>
          <cell r="R22824">
            <v>1.5</v>
          </cell>
          <cell r="AA22824" t="str">
            <v>Gasoline</v>
          </cell>
        </row>
        <row r="22825">
          <cell r="C22825">
            <v>2002</v>
          </cell>
          <cell r="J22825">
            <v>174996</v>
          </cell>
          <cell r="R22825">
            <v>1.6</v>
          </cell>
          <cell r="AA22825" t="str">
            <v>Gasoline</v>
          </cell>
        </row>
        <row r="22826">
          <cell r="C22826">
            <v>2002</v>
          </cell>
          <cell r="J22826">
            <v>179996</v>
          </cell>
          <cell r="R22826">
            <v>1.6</v>
          </cell>
          <cell r="AA22826" t="str">
            <v>Gasoline</v>
          </cell>
        </row>
        <row r="22827">
          <cell r="C22827">
            <v>2002</v>
          </cell>
          <cell r="J22827">
            <v>189998</v>
          </cell>
          <cell r="R22827">
            <v>1.6</v>
          </cell>
          <cell r="AA22827" t="str">
            <v>Gasoline</v>
          </cell>
        </row>
        <row r="22828">
          <cell r="C22828">
            <v>2002</v>
          </cell>
          <cell r="J22828">
            <v>199994</v>
          </cell>
          <cell r="R22828">
            <v>2</v>
          </cell>
          <cell r="AA22828" t="str">
            <v>Gasoline</v>
          </cell>
        </row>
        <row r="22829">
          <cell r="C22829">
            <v>2002</v>
          </cell>
          <cell r="J22829">
            <v>309994</v>
          </cell>
          <cell r="R22829">
            <v>2</v>
          </cell>
          <cell r="AA22829" t="str">
            <v>Gasoline</v>
          </cell>
        </row>
        <row r="22830">
          <cell r="C22830">
            <v>2002</v>
          </cell>
          <cell r="J22830">
            <v>325996</v>
          </cell>
          <cell r="R22830">
            <v>2</v>
          </cell>
          <cell r="AA22830" t="str">
            <v>Gasoline</v>
          </cell>
        </row>
        <row r="22831">
          <cell r="C22831">
            <v>2002</v>
          </cell>
          <cell r="J22831">
            <v>399998</v>
          </cell>
          <cell r="R22831">
            <v>2.7</v>
          </cell>
          <cell r="AA22831" t="str">
            <v>Gasoline</v>
          </cell>
        </row>
        <row r="22832">
          <cell r="C22832">
            <v>2002</v>
          </cell>
          <cell r="J22832">
            <v>1979999</v>
          </cell>
          <cell r="R22832">
            <v>4</v>
          </cell>
          <cell r="AA22832" t="str">
            <v>Gasoline</v>
          </cell>
        </row>
        <row r="22833">
          <cell r="C22833">
            <v>2002</v>
          </cell>
          <cell r="J22833">
            <v>1419999</v>
          </cell>
          <cell r="R22833">
            <v>4</v>
          </cell>
          <cell r="AA22833" t="str">
            <v>Gasoline</v>
          </cell>
        </row>
        <row r="22834">
          <cell r="C22834">
            <v>2002</v>
          </cell>
          <cell r="J22834">
            <v>1360001</v>
          </cell>
          <cell r="R22834">
            <v>4</v>
          </cell>
          <cell r="AA22834" t="str">
            <v>Gasoline</v>
          </cell>
        </row>
        <row r="22835">
          <cell r="C22835">
            <v>2002</v>
          </cell>
          <cell r="J22835">
            <v>1670003</v>
          </cell>
          <cell r="R22835">
            <v>4</v>
          </cell>
          <cell r="AA22835" t="str">
            <v>Gasoline</v>
          </cell>
        </row>
        <row r="22836">
          <cell r="C22836">
            <v>2002</v>
          </cell>
          <cell r="J22836">
            <v>1870001</v>
          </cell>
          <cell r="R22836">
            <v>4</v>
          </cell>
          <cell r="AA22836" t="str">
            <v>Gasoline</v>
          </cell>
        </row>
        <row r="22837">
          <cell r="C22837">
            <v>2002</v>
          </cell>
          <cell r="J22837">
            <v>119995</v>
          </cell>
          <cell r="R22837">
            <v>1.5</v>
          </cell>
          <cell r="AA22837" t="str">
            <v>Gasoline</v>
          </cell>
        </row>
        <row r="22838">
          <cell r="C22838">
            <v>2002</v>
          </cell>
          <cell r="J22838">
            <v>714999</v>
          </cell>
          <cell r="R22838">
            <v>3</v>
          </cell>
          <cell r="AA22838" t="str">
            <v>Gasoline</v>
          </cell>
        </row>
        <row r="22839">
          <cell r="C22839">
            <v>2002</v>
          </cell>
          <cell r="J22839">
            <v>396995</v>
          </cell>
          <cell r="R22839">
            <v>2</v>
          </cell>
          <cell r="AA22839" t="str">
            <v>Gasoline</v>
          </cell>
        </row>
        <row r="22840">
          <cell r="C22840">
            <v>2002</v>
          </cell>
          <cell r="J22840">
            <v>433000</v>
          </cell>
          <cell r="R22840">
            <v>2</v>
          </cell>
          <cell r="AA22840" t="str">
            <v>Gasoline</v>
          </cell>
        </row>
        <row r="22841">
          <cell r="C22841">
            <v>2002</v>
          </cell>
          <cell r="J22841">
            <v>1378997</v>
          </cell>
          <cell r="R22841">
            <v>4.3</v>
          </cell>
          <cell r="AA22841" t="str">
            <v>Gasoline</v>
          </cell>
        </row>
        <row r="22842">
          <cell r="C22842">
            <v>2002</v>
          </cell>
          <cell r="J22842">
            <v>169989</v>
          </cell>
          <cell r="R22842">
            <v>1.3</v>
          </cell>
          <cell r="AA22842" t="str">
            <v>Gasoline</v>
          </cell>
        </row>
        <row r="22843">
          <cell r="C22843">
            <v>2002</v>
          </cell>
          <cell r="J22843">
            <v>189990</v>
          </cell>
          <cell r="R22843">
            <v>1.6</v>
          </cell>
          <cell r="AA22843" t="str">
            <v>Gasoline</v>
          </cell>
        </row>
        <row r="22844">
          <cell r="C22844">
            <v>2002</v>
          </cell>
          <cell r="J22844">
            <v>187990</v>
          </cell>
          <cell r="R22844">
            <v>1.6</v>
          </cell>
          <cell r="AA22844" t="str">
            <v>Gasoline</v>
          </cell>
        </row>
        <row r="22845">
          <cell r="C22845">
            <v>2002</v>
          </cell>
          <cell r="J22845">
            <v>204996</v>
          </cell>
          <cell r="R22845">
            <v>2</v>
          </cell>
          <cell r="AA22845" t="str">
            <v>Gasoline</v>
          </cell>
        </row>
        <row r="22846">
          <cell r="C22846">
            <v>2002</v>
          </cell>
          <cell r="J22846">
            <v>209990</v>
          </cell>
          <cell r="R22846">
            <v>1.8</v>
          </cell>
          <cell r="AA22846" t="str">
            <v>Gasoline</v>
          </cell>
        </row>
        <row r="22847">
          <cell r="C22847">
            <v>2002</v>
          </cell>
          <cell r="J22847">
            <v>214988</v>
          </cell>
          <cell r="R22847">
            <v>1.8</v>
          </cell>
          <cell r="AA22847" t="str">
            <v>Gasoline</v>
          </cell>
        </row>
        <row r="22848">
          <cell r="C22848">
            <v>2002</v>
          </cell>
          <cell r="J22848">
            <v>226986</v>
          </cell>
          <cell r="R22848">
            <v>1.8</v>
          </cell>
          <cell r="AA22848" t="str">
            <v>Gasoline</v>
          </cell>
        </row>
        <row r="22849">
          <cell r="C22849">
            <v>2002</v>
          </cell>
          <cell r="J22849">
            <v>223990</v>
          </cell>
          <cell r="R22849">
            <v>2</v>
          </cell>
          <cell r="AA22849" t="str">
            <v>Gasoline</v>
          </cell>
        </row>
        <row r="22850">
          <cell r="C22850">
            <v>2002</v>
          </cell>
          <cell r="J22850">
            <v>228988</v>
          </cell>
          <cell r="R22850">
            <v>2</v>
          </cell>
          <cell r="AA22850" t="str">
            <v>Gasoline</v>
          </cell>
        </row>
        <row r="22851">
          <cell r="C22851">
            <v>2002</v>
          </cell>
          <cell r="J22851">
            <v>247986</v>
          </cell>
          <cell r="R22851">
            <v>2</v>
          </cell>
          <cell r="AA22851" t="str">
            <v>Gasoline</v>
          </cell>
        </row>
        <row r="22852">
          <cell r="C22852">
            <v>2002</v>
          </cell>
          <cell r="J22852">
            <v>242991</v>
          </cell>
          <cell r="R22852">
            <v>2</v>
          </cell>
          <cell r="AA22852" t="str">
            <v>Gasoline</v>
          </cell>
        </row>
        <row r="22853">
          <cell r="C22853">
            <v>2002</v>
          </cell>
          <cell r="J22853">
            <v>244990</v>
          </cell>
          <cell r="R22853">
            <v>2</v>
          </cell>
          <cell r="AA22853" t="str">
            <v>Gasoline</v>
          </cell>
        </row>
        <row r="22854">
          <cell r="C22854">
            <v>2002</v>
          </cell>
          <cell r="J22854">
            <v>263988</v>
          </cell>
          <cell r="R22854">
            <v>2</v>
          </cell>
          <cell r="AA22854" t="str">
            <v>Gasoline</v>
          </cell>
        </row>
        <row r="22855">
          <cell r="C22855">
            <v>2002</v>
          </cell>
          <cell r="J22855">
            <v>254989</v>
          </cell>
          <cell r="R22855">
            <v>2</v>
          </cell>
          <cell r="AA22855" t="str">
            <v>Gasoline</v>
          </cell>
        </row>
        <row r="22856">
          <cell r="C22856">
            <v>2002</v>
          </cell>
          <cell r="J22856">
            <v>289995</v>
          </cell>
          <cell r="R22856">
            <v>1.6</v>
          </cell>
          <cell r="AA22856" t="str">
            <v>Gasoline</v>
          </cell>
        </row>
        <row r="22857">
          <cell r="C22857">
            <v>2002</v>
          </cell>
          <cell r="J22857">
            <v>334994</v>
          </cell>
          <cell r="R22857">
            <v>1.8</v>
          </cell>
          <cell r="AA22857" t="str">
            <v>Gasoline</v>
          </cell>
        </row>
        <row r="22858">
          <cell r="C22858">
            <v>2002</v>
          </cell>
          <cell r="J22858">
            <v>208998</v>
          </cell>
          <cell r="R22858">
            <v>1.6</v>
          </cell>
          <cell r="AA22858" t="str">
            <v>Gasoline</v>
          </cell>
        </row>
        <row r="22859">
          <cell r="C22859">
            <v>2002</v>
          </cell>
          <cell r="J22859">
            <v>240994</v>
          </cell>
          <cell r="R22859">
            <v>1.8</v>
          </cell>
          <cell r="AA22859" t="str">
            <v>Gasoline</v>
          </cell>
        </row>
        <row r="22860">
          <cell r="C22860">
            <v>2002</v>
          </cell>
          <cell r="J22860">
            <v>245998</v>
          </cell>
          <cell r="R22860">
            <v>1.8</v>
          </cell>
          <cell r="AA22860" t="str">
            <v>Gasoline</v>
          </cell>
        </row>
        <row r="22861">
          <cell r="C22861">
            <v>2002</v>
          </cell>
          <cell r="J22861">
            <v>224998</v>
          </cell>
          <cell r="R22861">
            <v>1.8</v>
          </cell>
          <cell r="AA22861" t="str">
            <v>Gasoline</v>
          </cell>
        </row>
        <row r="22862">
          <cell r="C22862">
            <v>2002</v>
          </cell>
          <cell r="J22862">
            <v>372996</v>
          </cell>
          <cell r="R22862">
            <v>2</v>
          </cell>
          <cell r="AA22862" t="str">
            <v>Gasoline</v>
          </cell>
        </row>
        <row r="22863">
          <cell r="C22863">
            <v>2002</v>
          </cell>
          <cell r="J22863">
            <v>426998</v>
          </cell>
          <cell r="R22863">
            <v>2.4</v>
          </cell>
          <cell r="AA22863" t="str">
            <v>Gasoline</v>
          </cell>
        </row>
        <row r="22864">
          <cell r="C22864">
            <v>2002</v>
          </cell>
          <cell r="J22864">
            <v>197995</v>
          </cell>
          <cell r="R22864">
            <v>1.8</v>
          </cell>
          <cell r="AA22864" t="str">
            <v>Gasoline</v>
          </cell>
        </row>
        <row r="22865">
          <cell r="C22865">
            <v>2002</v>
          </cell>
          <cell r="J22865">
            <v>189995</v>
          </cell>
          <cell r="R22865">
            <v>1.8</v>
          </cell>
          <cell r="AA22865" t="str">
            <v>Gasoline</v>
          </cell>
        </row>
        <row r="22866">
          <cell r="C22866">
            <v>2002</v>
          </cell>
          <cell r="J22866">
            <v>209996</v>
          </cell>
          <cell r="R22866">
            <v>1.8</v>
          </cell>
          <cell r="AA22866" t="str">
            <v>Gasoline</v>
          </cell>
        </row>
        <row r="22867">
          <cell r="C22867">
            <v>2002</v>
          </cell>
          <cell r="J22867">
            <v>207996</v>
          </cell>
          <cell r="R22867">
            <v>1.8</v>
          </cell>
          <cell r="AA22867" t="str">
            <v>Gasoline</v>
          </cell>
        </row>
        <row r="22868">
          <cell r="C22868">
            <v>2002</v>
          </cell>
          <cell r="J22868">
            <v>199996</v>
          </cell>
          <cell r="R22868">
            <v>1.8</v>
          </cell>
          <cell r="AA22868" t="str">
            <v>Gasoline</v>
          </cell>
        </row>
        <row r="22869">
          <cell r="C22869">
            <v>2002</v>
          </cell>
          <cell r="J22869">
            <v>219994</v>
          </cell>
          <cell r="R22869">
            <v>1.8</v>
          </cell>
          <cell r="AA22869" t="str">
            <v>Gasoline</v>
          </cell>
        </row>
        <row r="22870">
          <cell r="C22870">
            <v>2002</v>
          </cell>
          <cell r="J22870">
            <v>207996</v>
          </cell>
          <cell r="R22870">
            <v>1.8</v>
          </cell>
          <cell r="AA22870" t="str">
            <v>Gasoline</v>
          </cell>
        </row>
        <row r="22871">
          <cell r="C22871">
            <v>2002</v>
          </cell>
          <cell r="J22871">
            <v>199994</v>
          </cell>
          <cell r="R22871">
            <v>1.8</v>
          </cell>
          <cell r="AA22871" t="str">
            <v>Gasoline</v>
          </cell>
        </row>
        <row r="22872">
          <cell r="C22872">
            <v>2002</v>
          </cell>
          <cell r="J22872">
            <v>219994</v>
          </cell>
          <cell r="R22872">
            <v>1.8</v>
          </cell>
          <cell r="AA22872" t="str">
            <v>Gasoline</v>
          </cell>
        </row>
        <row r="22873">
          <cell r="C22873">
            <v>2002</v>
          </cell>
          <cell r="J22873">
            <v>217998</v>
          </cell>
          <cell r="R22873">
            <v>1.8</v>
          </cell>
          <cell r="AA22873" t="str">
            <v>Gasoline</v>
          </cell>
        </row>
        <row r="22874">
          <cell r="C22874">
            <v>2002</v>
          </cell>
          <cell r="J22874">
            <v>209998</v>
          </cell>
          <cell r="R22874">
            <v>1.8</v>
          </cell>
          <cell r="AA22874" t="str">
            <v>Gasoline</v>
          </cell>
        </row>
        <row r="22875">
          <cell r="C22875">
            <v>2002</v>
          </cell>
          <cell r="J22875">
            <v>229996</v>
          </cell>
          <cell r="R22875">
            <v>1.8</v>
          </cell>
          <cell r="AA22875" t="str">
            <v>Gasoline</v>
          </cell>
        </row>
        <row r="22876">
          <cell r="C22876">
            <v>2002</v>
          </cell>
          <cell r="J22876">
            <v>186996</v>
          </cell>
          <cell r="R22876">
            <v>1.8</v>
          </cell>
          <cell r="AA22876" t="str">
            <v>Gasoline</v>
          </cell>
        </row>
        <row r="22877">
          <cell r="C22877">
            <v>2002</v>
          </cell>
          <cell r="J22877">
            <v>191997</v>
          </cell>
          <cell r="R22877">
            <v>1.8</v>
          </cell>
          <cell r="AA22877" t="str">
            <v>Gasoline</v>
          </cell>
        </row>
        <row r="22878">
          <cell r="C22878">
            <v>2002</v>
          </cell>
          <cell r="J22878">
            <v>234994</v>
          </cell>
          <cell r="R22878">
            <v>2.2000000000000002</v>
          </cell>
          <cell r="AA22878" t="str">
            <v>Diesel</v>
          </cell>
        </row>
        <row r="22879">
          <cell r="C22879">
            <v>2002</v>
          </cell>
          <cell r="J22879">
            <v>239994</v>
          </cell>
          <cell r="R22879">
            <v>2.2000000000000002</v>
          </cell>
          <cell r="AA22879" t="str">
            <v>Diesel</v>
          </cell>
        </row>
        <row r="22880">
          <cell r="C22880">
            <v>2002</v>
          </cell>
          <cell r="J22880">
            <v>239994</v>
          </cell>
          <cell r="R22880">
            <v>2.2000000000000002</v>
          </cell>
          <cell r="AA22880" t="str">
            <v>Diesel</v>
          </cell>
        </row>
        <row r="22881">
          <cell r="C22881">
            <v>2002</v>
          </cell>
          <cell r="J22881">
            <v>249996</v>
          </cell>
          <cell r="R22881">
            <v>2.2000000000000002</v>
          </cell>
          <cell r="AA22881" t="str">
            <v>Diesel</v>
          </cell>
        </row>
        <row r="22882">
          <cell r="C22882">
            <v>2002</v>
          </cell>
          <cell r="J22882">
            <v>524998</v>
          </cell>
          <cell r="R22882">
            <v>3</v>
          </cell>
          <cell r="AA22882" t="str">
            <v>Gasoline</v>
          </cell>
        </row>
        <row r="22883">
          <cell r="C22883">
            <v>2002</v>
          </cell>
          <cell r="J22883">
            <v>354996</v>
          </cell>
          <cell r="R22883">
            <v>2</v>
          </cell>
          <cell r="AA22883" t="str">
            <v>Gasoline</v>
          </cell>
        </row>
        <row r="22884">
          <cell r="C22884">
            <v>2002</v>
          </cell>
          <cell r="J22884">
            <v>334998</v>
          </cell>
          <cell r="R22884">
            <v>2.2000000000000002</v>
          </cell>
          <cell r="AA22884" t="str">
            <v>Diesel</v>
          </cell>
        </row>
        <row r="22885">
          <cell r="C22885">
            <v>2002</v>
          </cell>
          <cell r="J22885">
            <v>168510</v>
          </cell>
          <cell r="R22885">
            <v>1.2</v>
          </cell>
          <cell r="AA22885" t="str">
            <v>Gasoline</v>
          </cell>
        </row>
        <row r="22886">
          <cell r="C22886">
            <v>2002</v>
          </cell>
          <cell r="J22886">
            <v>278996</v>
          </cell>
          <cell r="R22886">
            <v>1.8</v>
          </cell>
          <cell r="AA22886" t="str">
            <v>Gasoline</v>
          </cell>
        </row>
        <row r="22887">
          <cell r="C22887">
            <v>2002</v>
          </cell>
          <cell r="J22887">
            <v>328998</v>
          </cell>
          <cell r="R22887">
            <v>2.2000000000000002</v>
          </cell>
          <cell r="AA22887" t="str">
            <v>Gasoline</v>
          </cell>
        </row>
        <row r="22888">
          <cell r="C22888">
            <v>2002</v>
          </cell>
          <cell r="J22888">
            <v>149893</v>
          </cell>
          <cell r="R22888">
            <v>1.4</v>
          </cell>
          <cell r="AA22888" t="str">
            <v>Gasoline</v>
          </cell>
        </row>
        <row r="22889">
          <cell r="C22889">
            <v>2002</v>
          </cell>
          <cell r="J22889">
            <v>132987</v>
          </cell>
          <cell r="R22889">
            <v>1.1000000000000001</v>
          </cell>
          <cell r="AA22889" t="str">
            <v>Gasoline</v>
          </cell>
        </row>
        <row r="22890">
          <cell r="C22890">
            <v>2002</v>
          </cell>
          <cell r="J22890">
            <v>325000</v>
          </cell>
          <cell r="R22890">
            <v>1.8</v>
          </cell>
          <cell r="AA22890" t="str">
            <v>Gasoline</v>
          </cell>
        </row>
        <row r="22891">
          <cell r="C22891">
            <v>2002</v>
          </cell>
          <cell r="J22891">
            <v>354996</v>
          </cell>
          <cell r="R22891">
            <v>1.8</v>
          </cell>
          <cell r="AA22891" t="str">
            <v>Gasoline</v>
          </cell>
        </row>
        <row r="22892">
          <cell r="C22892">
            <v>2002</v>
          </cell>
          <cell r="J22892">
            <v>389996</v>
          </cell>
          <cell r="R22892">
            <v>2</v>
          </cell>
          <cell r="AA22892" t="str">
            <v>Gasoline</v>
          </cell>
        </row>
        <row r="22893">
          <cell r="C22893">
            <v>2002</v>
          </cell>
          <cell r="J22893">
            <v>459996</v>
          </cell>
          <cell r="R22893">
            <v>2.5</v>
          </cell>
          <cell r="AA22893" t="str">
            <v>Gasoline</v>
          </cell>
        </row>
        <row r="22894">
          <cell r="C22894">
            <v>2002</v>
          </cell>
          <cell r="J22894">
            <v>266995</v>
          </cell>
          <cell r="R22894">
            <v>1.8</v>
          </cell>
          <cell r="AA22894" t="str">
            <v>Gasoline</v>
          </cell>
        </row>
        <row r="22895">
          <cell r="C22895">
            <v>2002</v>
          </cell>
          <cell r="J22895">
            <v>219988</v>
          </cell>
          <cell r="R22895">
            <v>1.6</v>
          </cell>
          <cell r="AA22895" t="str">
            <v>Gasoline</v>
          </cell>
        </row>
        <row r="22896">
          <cell r="C22896">
            <v>2002</v>
          </cell>
          <cell r="J22896">
            <v>355986</v>
          </cell>
          <cell r="R22896">
            <v>2</v>
          </cell>
          <cell r="AA22896" t="str">
            <v>Diesel</v>
          </cell>
        </row>
        <row r="22897">
          <cell r="C22897">
            <v>2002</v>
          </cell>
          <cell r="J22897">
            <v>294986</v>
          </cell>
          <cell r="R22897">
            <v>2.5</v>
          </cell>
          <cell r="AA22897" t="str">
            <v>Gasoline</v>
          </cell>
        </row>
        <row r="22898">
          <cell r="C22898">
            <v>2002</v>
          </cell>
          <cell r="J22898">
            <v>315986</v>
          </cell>
          <cell r="R22898">
            <v>2.5</v>
          </cell>
          <cell r="AA22898" t="str">
            <v>Gasoline</v>
          </cell>
        </row>
        <row r="22899">
          <cell r="C22899">
            <v>2002</v>
          </cell>
          <cell r="J22899">
            <v>359996</v>
          </cell>
          <cell r="R22899">
            <v>2.7</v>
          </cell>
          <cell r="AA22899" t="str">
            <v>Gasoline</v>
          </cell>
        </row>
        <row r="22900">
          <cell r="C22900">
            <v>2002</v>
          </cell>
          <cell r="J22900">
            <v>399994</v>
          </cell>
          <cell r="R22900">
            <v>2.7</v>
          </cell>
          <cell r="AA22900" t="str">
            <v>Gasoline</v>
          </cell>
        </row>
        <row r="22901">
          <cell r="C22901">
            <v>2002</v>
          </cell>
          <cell r="J22901">
            <v>109992</v>
          </cell>
          <cell r="R22901">
            <v>1</v>
          </cell>
          <cell r="AA22901" t="str">
            <v>Gasoline</v>
          </cell>
        </row>
        <row r="22902">
          <cell r="C22902">
            <v>2002</v>
          </cell>
          <cell r="J22902">
            <v>114990</v>
          </cell>
          <cell r="R22902">
            <v>1</v>
          </cell>
          <cell r="AA22902" t="str">
            <v>Gasoline</v>
          </cell>
        </row>
        <row r="22903">
          <cell r="C22903">
            <v>2002</v>
          </cell>
          <cell r="J22903">
            <v>129993</v>
          </cell>
          <cell r="R22903">
            <v>1.3</v>
          </cell>
          <cell r="AA22903" t="str">
            <v>Gasoline</v>
          </cell>
        </row>
        <row r="22904">
          <cell r="C22904">
            <v>2002</v>
          </cell>
          <cell r="J22904">
            <v>154988</v>
          </cell>
          <cell r="R22904">
            <v>1.3</v>
          </cell>
          <cell r="AA22904" t="str">
            <v>Gasoline</v>
          </cell>
        </row>
        <row r="22905">
          <cell r="C22905">
            <v>2002</v>
          </cell>
          <cell r="J22905">
            <v>135988</v>
          </cell>
          <cell r="R22905">
            <v>1.3</v>
          </cell>
          <cell r="AA22905" t="str">
            <v>Gasoline</v>
          </cell>
        </row>
        <row r="22906">
          <cell r="C22906">
            <v>2002</v>
          </cell>
          <cell r="J22906">
            <v>149988</v>
          </cell>
          <cell r="R22906">
            <v>1.3</v>
          </cell>
          <cell r="AA22906" t="str">
            <v>Gasoline</v>
          </cell>
        </row>
        <row r="22907">
          <cell r="C22907">
            <v>2002</v>
          </cell>
          <cell r="J22907">
            <v>134991</v>
          </cell>
          <cell r="R22907">
            <v>1.3</v>
          </cell>
          <cell r="AA22907" t="str">
            <v>Gasoline</v>
          </cell>
        </row>
        <row r="22908">
          <cell r="C22908">
            <v>2002</v>
          </cell>
          <cell r="J22908">
            <v>139989</v>
          </cell>
          <cell r="R22908">
            <v>1.3</v>
          </cell>
          <cell r="AA22908" t="str">
            <v>Gasoline</v>
          </cell>
        </row>
        <row r="22909">
          <cell r="C22909">
            <v>2002</v>
          </cell>
          <cell r="J22909">
            <v>159986</v>
          </cell>
          <cell r="R22909">
            <v>1.3</v>
          </cell>
          <cell r="AA22909" t="str">
            <v>Gasoline</v>
          </cell>
        </row>
        <row r="22910">
          <cell r="C22910">
            <v>2002</v>
          </cell>
          <cell r="J22910">
            <v>260125</v>
          </cell>
          <cell r="R22910">
            <v>1.8</v>
          </cell>
          <cell r="AA22910" t="str">
            <v>Gasoline</v>
          </cell>
        </row>
        <row r="22911">
          <cell r="C22911">
            <v>2002</v>
          </cell>
          <cell r="J22911">
            <v>265355</v>
          </cell>
          <cell r="R22911">
            <v>1.8</v>
          </cell>
          <cell r="AA22911" t="str">
            <v>Gasoline</v>
          </cell>
        </row>
        <row r="22912">
          <cell r="C22912">
            <v>2002</v>
          </cell>
          <cell r="J22912">
            <v>276829</v>
          </cell>
          <cell r="R22912">
            <v>1.8</v>
          </cell>
          <cell r="AA22912" t="str">
            <v>Gasoline</v>
          </cell>
        </row>
        <row r="22913">
          <cell r="C22913">
            <v>2002</v>
          </cell>
          <cell r="J22913">
            <v>301038</v>
          </cell>
          <cell r="R22913">
            <v>1.8</v>
          </cell>
          <cell r="AA22913" t="str">
            <v>Gasoline</v>
          </cell>
        </row>
        <row r="22914">
          <cell r="C22914">
            <v>2002</v>
          </cell>
          <cell r="J22914">
            <v>247553</v>
          </cell>
          <cell r="R22914">
            <v>1.8</v>
          </cell>
          <cell r="AA22914" t="str">
            <v>Gasoline</v>
          </cell>
        </row>
        <row r="22915">
          <cell r="C22915">
            <v>2002</v>
          </cell>
          <cell r="J22915">
            <v>299767</v>
          </cell>
          <cell r="R22915">
            <v>2</v>
          </cell>
          <cell r="AA22915" t="str">
            <v>Diesel</v>
          </cell>
        </row>
        <row r="22916">
          <cell r="C22916">
            <v>2002</v>
          </cell>
          <cell r="J22916">
            <v>295691</v>
          </cell>
          <cell r="R22916">
            <v>2</v>
          </cell>
          <cell r="AA22916" t="str">
            <v>Gasoline</v>
          </cell>
        </row>
        <row r="22917">
          <cell r="C22917">
            <v>2002</v>
          </cell>
          <cell r="J22917">
            <v>300921</v>
          </cell>
          <cell r="R22917">
            <v>2</v>
          </cell>
          <cell r="AA22917" t="str">
            <v>Gasoline</v>
          </cell>
        </row>
        <row r="22918">
          <cell r="C22918">
            <v>2002</v>
          </cell>
          <cell r="J22918">
            <v>325129</v>
          </cell>
          <cell r="R22918">
            <v>2</v>
          </cell>
          <cell r="AA22918" t="str">
            <v>Gasoline</v>
          </cell>
        </row>
        <row r="22919">
          <cell r="C22919">
            <v>2002</v>
          </cell>
          <cell r="J22919">
            <v>319902</v>
          </cell>
          <cell r="R22919">
            <v>2</v>
          </cell>
          <cell r="AA22919" t="str">
            <v>Gasoline</v>
          </cell>
        </row>
        <row r="22920">
          <cell r="C22920">
            <v>2002</v>
          </cell>
          <cell r="J22920">
            <v>312392</v>
          </cell>
          <cell r="R22920">
            <v>2</v>
          </cell>
          <cell r="AA22920" t="str">
            <v>Gasoline</v>
          </cell>
        </row>
        <row r="22921">
          <cell r="C22921">
            <v>2002</v>
          </cell>
          <cell r="J22921">
            <v>336601</v>
          </cell>
          <cell r="R22921">
            <v>2</v>
          </cell>
          <cell r="AA22921" t="str">
            <v>Gasoline</v>
          </cell>
        </row>
        <row r="22922">
          <cell r="C22922">
            <v>2002</v>
          </cell>
          <cell r="J22922">
            <v>272495</v>
          </cell>
          <cell r="R22922">
            <v>2</v>
          </cell>
          <cell r="AA22922" t="str">
            <v>Gasoline</v>
          </cell>
        </row>
        <row r="22923">
          <cell r="C22923">
            <v>2002</v>
          </cell>
          <cell r="J22923">
            <v>597000</v>
          </cell>
          <cell r="R22923">
            <v>3</v>
          </cell>
          <cell r="AA22923" t="str">
            <v>Gasoline</v>
          </cell>
        </row>
        <row r="22924">
          <cell r="C22924">
            <v>2002</v>
          </cell>
          <cell r="J22924">
            <v>112995</v>
          </cell>
          <cell r="R22924">
            <v>1</v>
          </cell>
          <cell r="AA22924" t="str">
            <v>Gasoline</v>
          </cell>
        </row>
        <row r="22925">
          <cell r="C22925">
            <v>2002</v>
          </cell>
          <cell r="J22925">
            <v>119996</v>
          </cell>
          <cell r="R22925">
            <v>1</v>
          </cell>
          <cell r="AA22925" t="str">
            <v>Gasoline</v>
          </cell>
        </row>
        <row r="22926">
          <cell r="C22926">
            <v>2002</v>
          </cell>
          <cell r="J22926">
            <v>99998</v>
          </cell>
          <cell r="R22926">
            <v>1.1000000000000001</v>
          </cell>
          <cell r="AA22926" t="str">
            <v>Gasoline</v>
          </cell>
        </row>
        <row r="22927">
          <cell r="C22927">
            <v>2002</v>
          </cell>
          <cell r="J22927">
            <v>244950</v>
          </cell>
          <cell r="R22927">
            <v>1.8</v>
          </cell>
          <cell r="AA22927" t="str">
            <v>Gasoline</v>
          </cell>
        </row>
        <row r="22928">
          <cell r="C22928">
            <v>2002</v>
          </cell>
          <cell r="J22928">
            <v>229950</v>
          </cell>
          <cell r="R22928">
            <v>1.6</v>
          </cell>
          <cell r="AA22928" t="str">
            <v>Gasoline</v>
          </cell>
        </row>
        <row r="22929">
          <cell r="C22929">
            <v>2002</v>
          </cell>
          <cell r="J22929">
            <v>209950</v>
          </cell>
          <cell r="R22929">
            <v>1.6</v>
          </cell>
          <cell r="AA22929" t="str">
            <v>Gasoline</v>
          </cell>
        </row>
        <row r="22930">
          <cell r="C22930">
            <v>2002</v>
          </cell>
          <cell r="J22930">
            <v>699950</v>
          </cell>
          <cell r="R22930">
            <v>2</v>
          </cell>
          <cell r="AA22930" t="str">
            <v>Gasoline</v>
          </cell>
        </row>
        <row r="22931">
          <cell r="C22931">
            <v>2002</v>
          </cell>
          <cell r="J22931">
            <v>299998</v>
          </cell>
          <cell r="R22931">
            <v>2</v>
          </cell>
          <cell r="AA22931" t="str">
            <v>Gasoline</v>
          </cell>
        </row>
        <row r="22932">
          <cell r="C22932">
            <v>2002</v>
          </cell>
          <cell r="J22932">
            <v>329999</v>
          </cell>
          <cell r="R22932">
            <v>2</v>
          </cell>
          <cell r="AA22932" t="str">
            <v>Gasoline</v>
          </cell>
        </row>
        <row r="22933">
          <cell r="C22933">
            <v>2002</v>
          </cell>
          <cell r="J22933">
            <v>254992</v>
          </cell>
          <cell r="R22933">
            <v>2</v>
          </cell>
          <cell r="AA22933" t="str">
            <v>Diesel</v>
          </cell>
        </row>
        <row r="22934">
          <cell r="C22934">
            <v>2002</v>
          </cell>
          <cell r="J22934">
            <v>274992</v>
          </cell>
          <cell r="R22934">
            <v>2</v>
          </cell>
          <cell r="AA22934" t="str">
            <v>Diesel</v>
          </cell>
        </row>
        <row r="22935">
          <cell r="C22935">
            <v>2002</v>
          </cell>
          <cell r="J22935">
            <v>259986</v>
          </cell>
          <cell r="R22935">
            <v>2</v>
          </cell>
          <cell r="AA22935" t="str">
            <v>Diesel</v>
          </cell>
        </row>
        <row r="22936">
          <cell r="C22936">
            <v>2002</v>
          </cell>
          <cell r="J22936">
            <v>259986</v>
          </cell>
          <cell r="R22936">
            <v>2</v>
          </cell>
          <cell r="AA22936" t="str">
            <v>Gasoline</v>
          </cell>
        </row>
        <row r="22937">
          <cell r="C22937">
            <v>2002</v>
          </cell>
          <cell r="J22937">
            <v>203998</v>
          </cell>
          <cell r="R22937">
            <v>1.6</v>
          </cell>
          <cell r="AA22937" t="str">
            <v>Gasoline</v>
          </cell>
        </row>
        <row r="22938">
          <cell r="C22938">
            <v>2002</v>
          </cell>
          <cell r="J22938">
            <v>316181</v>
          </cell>
          <cell r="R22938">
            <v>2</v>
          </cell>
          <cell r="AA22938" t="str">
            <v>Diesel</v>
          </cell>
        </row>
        <row r="22939">
          <cell r="C22939">
            <v>2002</v>
          </cell>
          <cell r="J22939">
            <v>772242</v>
          </cell>
          <cell r="R22939">
            <v>2.2000000000000002</v>
          </cell>
          <cell r="AA22939" t="str">
            <v>Diesel</v>
          </cell>
        </row>
        <row r="22940">
          <cell r="C22940">
            <v>2002</v>
          </cell>
          <cell r="J22940">
            <v>820248</v>
          </cell>
          <cell r="R22940">
            <v>2.2000000000000002</v>
          </cell>
          <cell r="AA22940" t="str">
            <v>Diesel</v>
          </cell>
        </row>
        <row r="22941">
          <cell r="C22941">
            <v>2002</v>
          </cell>
          <cell r="J22941">
            <v>777998</v>
          </cell>
          <cell r="R22941">
            <v>2.6</v>
          </cell>
          <cell r="AA22941" t="str">
            <v>Gasoline</v>
          </cell>
        </row>
        <row r="22942">
          <cell r="C22942">
            <v>2002</v>
          </cell>
          <cell r="J22942">
            <v>826007</v>
          </cell>
          <cell r="R22942">
            <v>2.6</v>
          </cell>
          <cell r="AA22942" t="str">
            <v>Gasoline</v>
          </cell>
        </row>
        <row r="22943">
          <cell r="C22943">
            <v>2002</v>
          </cell>
          <cell r="J22943">
            <v>823571</v>
          </cell>
          <cell r="R22943">
            <v>2.7</v>
          </cell>
          <cell r="AA22943" t="str">
            <v>Diesel</v>
          </cell>
        </row>
        <row r="22944">
          <cell r="C22944">
            <v>2002</v>
          </cell>
          <cell r="J22944">
            <v>871583</v>
          </cell>
          <cell r="R22944">
            <v>2.7</v>
          </cell>
          <cell r="AA22944" t="str">
            <v>Diesel</v>
          </cell>
        </row>
        <row r="22945">
          <cell r="C22945">
            <v>2002</v>
          </cell>
          <cell r="J22945">
            <v>927362</v>
          </cell>
          <cell r="R22945">
            <v>2.2000000000000002</v>
          </cell>
          <cell r="AA22945" t="str">
            <v>Diesel</v>
          </cell>
        </row>
        <row r="22946">
          <cell r="C22946">
            <v>2002</v>
          </cell>
          <cell r="J22946">
            <v>976474</v>
          </cell>
          <cell r="R22946">
            <v>2.7</v>
          </cell>
          <cell r="AA22946" t="str">
            <v>Diesel</v>
          </cell>
        </row>
        <row r="22947">
          <cell r="C22947">
            <v>2002</v>
          </cell>
          <cell r="J22947">
            <v>1226626</v>
          </cell>
          <cell r="R22947">
            <v>2.7</v>
          </cell>
          <cell r="AA22947" t="str">
            <v>Diesel</v>
          </cell>
        </row>
        <row r="22948">
          <cell r="C22948">
            <v>2002</v>
          </cell>
          <cell r="J22948">
            <v>1220351</v>
          </cell>
          <cell r="R22948">
            <v>5</v>
          </cell>
          <cell r="AA22948" t="str">
            <v>Gasoline</v>
          </cell>
        </row>
        <row r="22949">
          <cell r="C22949">
            <v>2002</v>
          </cell>
          <cell r="J22949">
            <v>320998</v>
          </cell>
          <cell r="R22949">
            <v>1.4</v>
          </cell>
          <cell r="AA22949" t="str">
            <v>Gasoline</v>
          </cell>
        </row>
        <row r="22950">
          <cell r="C22950">
            <v>2002</v>
          </cell>
          <cell r="J22950">
            <v>346002</v>
          </cell>
          <cell r="R22950">
            <v>1.4</v>
          </cell>
          <cell r="AA22950" t="str">
            <v>Gasoline</v>
          </cell>
        </row>
        <row r="22951">
          <cell r="C22951">
            <v>2002</v>
          </cell>
          <cell r="J22951">
            <v>345003</v>
          </cell>
          <cell r="R22951">
            <v>1.6</v>
          </cell>
          <cell r="AA22951" t="str">
            <v>Gasoline</v>
          </cell>
        </row>
        <row r="22952">
          <cell r="C22952">
            <v>2002</v>
          </cell>
          <cell r="J22952">
            <v>348998</v>
          </cell>
          <cell r="R22952">
            <v>1.7</v>
          </cell>
          <cell r="AA22952" t="str">
            <v>Diesel</v>
          </cell>
        </row>
        <row r="22953">
          <cell r="C22953">
            <v>2002</v>
          </cell>
          <cell r="J22953">
            <v>369998</v>
          </cell>
          <cell r="R22953">
            <v>1.6</v>
          </cell>
          <cell r="AA22953" t="str">
            <v>Gasoline</v>
          </cell>
        </row>
        <row r="22954">
          <cell r="C22954">
            <v>2002</v>
          </cell>
          <cell r="J22954">
            <v>367000</v>
          </cell>
          <cell r="R22954">
            <v>1.7</v>
          </cell>
          <cell r="AA22954" t="str">
            <v>Diesel</v>
          </cell>
        </row>
        <row r="22955">
          <cell r="C22955">
            <v>2002</v>
          </cell>
          <cell r="J22955">
            <v>392001</v>
          </cell>
          <cell r="R22955">
            <v>1.7</v>
          </cell>
          <cell r="AA22955" t="str">
            <v>Diesel</v>
          </cell>
        </row>
        <row r="22956">
          <cell r="C22956">
            <v>2002</v>
          </cell>
          <cell r="J22956">
            <v>404998</v>
          </cell>
          <cell r="R22956">
            <v>1.9</v>
          </cell>
          <cell r="AA22956" t="str">
            <v>Gasoline</v>
          </cell>
        </row>
        <row r="22957">
          <cell r="C22957">
            <v>2002</v>
          </cell>
          <cell r="J22957">
            <v>430000</v>
          </cell>
          <cell r="R22957">
            <v>1.9</v>
          </cell>
          <cell r="AA22957" t="str">
            <v>Gasoline</v>
          </cell>
        </row>
        <row r="22958">
          <cell r="C22958">
            <v>2002</v>
          </cell>
          <cell r="J22958">
            <v>479002</v>
          </cell>
          <cell r="R22958">
            <v>2.1</v>
          </cell>
          <cell r="AA22958" t="str">
            <v>Gasoline</v>
          </cell>
        </row>
        <row r="22959">
          <cell r="C22959">
            <v>2002</v>
          </cell>
          <cell r="J22959">
            <v>504001</v>
          </cell>
          <cell r="R22959">
            <v>2.1</v>
          </cell>
          <cell r="AA22959" t="str">
            <v>Gasoline</v>
          </cell>
        </row>
        <row r="22960">
          <cell r="C22960">
            <v>2002</v>
          </cell>
          <cell r="J22960">
            <v>483001</v>
          </cell>
          <cell r="R22960">
            <v>2</v>
          </cell>
          <cell r="AA22960" t="str">
            <v>Gasoline</v>
          </cell>
        </row>
        <row r="22961">
          <cell r="C22961">
            <v>2002</v>
          </cell>
          <cell r="J22961">
            <v>509999</v>
          </cell>
          <cell r="R22961">
            <v>2</v>
          </cell>
          <cell r="AA22961" t="str">
            <v>Gasoline</v>
          </cell>
        </row>
        <row r="22962">
          <cell r="C22962">
            <v>2002</v>
          </cell>
          <cell r="J22962">
            <v>547997</v>
          </cell>
          <cell r="R22962">
            <v>2</v>
          </cell>
          <cell r="AA22962" t="str">
            <v>Gasoline</v>
          </cell>
        </row>
        <row r="22963">
          <cell r="C22963">
            <v>2002</v>
          </cell>
          <cell r="J22963">
            <v>548000</v>
          </cell>
          <cell r="R22963">
            <v>2</v>
          </cell>
          <cell r="AA22963" t="str">
            <v>Gasoline</v>
          </cell>
        </row>
        <row r="22964">
          <cell r="C22964">
            <v>2002</v>
          </cell>
          <cell r="J22964">
            <v>571999</v>
          </cell>
          <cell r="R22964">
            <v>2</v>
          </cell>
          <cell r="AA22964" t="str">
            <v>Gasoline</v>
          </cell>
        </row>
        <row r="22965">
          <cell r="C22965">
            <v>2002</v>
          </cell>
          <cell r="J22965">
            <v>611242</v>
          </cell>
          <cell r="R22965">
            <v>2</v>
          </cell>
          <cell r="AA22965" t="str">
            <v>Diesel</v>
          </cell>
        </row>
        <row r="22966">
          <cell r="C22966">
            <v>2002</v>
          </cell>
          <cell r="J22966">
            <v>659248</v>
          </cell>
          <cell r="R22966">
            <v>2</v>
          </cell>
          <cell r="AA22966" t="str">
            <v>Diesel</v>
          </cell>
        </row>
        <row r="22967">
          <cell r="C22967">
            <v>2002</v>
          </cell>
          <cell r="J22967">
            <v>610000</v>
          </cell>
          <cell r="R22967">
            <v>2</v>
          </cell>
          <cell r="AA22967" t="str">
            <v>Gasoline</v>
          </cell>
        </row>
        <row r="22968">
          <cell r="C22968">
            <v>2002</v>
          </cell>
          <cell r="J22968">
            <v>650609</v>
          </cell>
          <cell r="R22968">
            <v>2</v>
          </cell>
          <cell r="AA22968" t="str">
            <v>Diesel</v>
          </cell>
        </row>
        <row r="22969">
          <cell r="C22969">
            <v>2002</v>
          </cell>
          <cell r="J22969">
            <v>698612</v>
          </cell>
          <cell r="R22969">
            <v>2</v>
          </cell>
          <cell r="AA22969" t="str">
            <v>Diesel</v>
          </cell>
        </row>
        <row r="22970">
          <cell r="C22970">
            <v>2002</v>
          </cell>
          <cell r="J22970">
            <v>660242</v>
          </cell>
          <cell r="R22970">
            <v>2.2000000000000002</v>
          </cell>
          <cell r="AA22970" t="str">
            <v>Diesel</v>
          </cell>
        </row>
        <row r="22971">
          <cell r="C22971">
            <v>2002</v>
          </cell>
          <cell r="J22971">
            <v>708248</v>
          </cell>
          <cell r="R22971">
            <v>2.2000000000000002</v>
          </cell>
          <cell r="AA22971" t="str">
            <v>Diesel</v>
          </cell>
        </row>
        <row r="22972">
          <cell r="C22972">
            <v>2002</v>
          </cell>
          <cell r="J22972">
            <v>699609</v>
          </cell>
          <cell r="R22972">
            <v>2.2000000000000002</v>
          </cell>
          <cell r="AA22972" t="str">
            <v>Diesel</v>
          </cell>
        </row>
        <row r="22973">
          <cell r="C22973">
            <v>2002</v>
          </cell>
          <cell r="J22973">
            <v>747615</v>
          </cell>
          <cell r="R22973">
            <v>2.2000000000000002</v>
          </cell>
          <cell r="AA22973" t="str">
            <v>Diesel</v>
          </cell>
        </row>
        <row r="22974">
          <cell r="C22974">
            <v>2002</v>
          </cell>
          <cell r="J22974">
            <v>607999</v>
          </cell>
          <cell r="R22974">
            <v>2.2999999999999998</v>
          </cell>
          <cell r="AA22974" t="str">
            <v>Gasoline</v>
          </cell>
        </row>
        <row r="22975">
          <cell r="C22975">
            <v>2002</v>
          </cell>
          <cell r="J22975">
            <v>671998</v>
          </cell>
          <cell r="R22975">
            <v>2.6</v>
          </cell>
          <cell r="AA22975" t="str">
            <v>Gasoline</v>
          </cell>
        </row>
        <row r="22976">
          <cell r="C22976">
            <v>2002</v>
          </cell>
          <cell r="J22976">
            <v>710000</v>
          </cell>
          <cell r="R22976">
            <v>2.6</v>
          </cell>
          <cell r="AA22976" t="str">
            <v>Gasoline</v>
          </cell>
        </row>
        <row r="22977">
          <cell r="C22977">
            <v>2002</v>
          </cell>
          <cell r="J22977">
            <v>744244</v>
          </cell>
          <cell r="R22977">
            <v>2.7</v>
          </cell>
          <cell r="AA22977" t="str">
            <v>Diesel</v>
          </cell>
        </row>
        <row r="22978">
          <cell r="C22978">
            <v>2002</v>
          </cell>
          <cell r="J22978">
            <v>792248</v>
          </cell>
          <cell r="R22978">
            <v>2.7</v>
          </cell>
          <cell r="AA22978" t="str">
            <v>Diesel</v>
          </cell>
        </row>
        <row r="22979">
          <cell r="C22979">
            <v>2002</v>
          </cell>
          <cell r="J22979">
            <v>783609</v>
          </cell>
          <cell r="R22979">
            <v>2.7</v>
          </cell>
          <cell r="AA22979" t="str">
            <v>Diesel</v>
          </cell>
        </row>
        <row r="22980">
          <cell r="C22980">
            <v>2002</v>
          </cell>
          <cell r="J22980">
            <v>831612</v>
          </cell>
          <cell r="R22980">
            <v>2.7</v>
          </cell>
          <cell r="AA22980" t="str">
            <v>Diesel</v>
          </cell>
        </row>
        <row r="22981">
          <cell r="C22981">
            <v>2002</v>
          </cell>
          <cell r="J22981">
            <v>1245000</v>
          </cell>
          <cell r="R22981">
            <v>3.2</v>
          </cell>
          <cell r="AA22981" t="str">
            <v>Gasoline</v>
          </cell>
        </row>
        <row r="22982">
          <cell r="C22982">
            <v>2002</v>
          </cell>
          <cell r="J22982">
            <v>1275000</v>
          </cell>
          <cell r="R22982">
            <v>3.2</v>
          </cell>
          <cell r="AA22982" t="str">
            <v>Gasoline</v>
          </cell>
        </row>
        <row r="22983">
          <cell r="C22983">
            <v>2002</v>
          </cell>
          <cell r="J22983">
            <v>811998</v>
          </cell>
          <cell r="R22983">
            <v>3.2</v>
          </cell>
          <cell r="AA22983" t="str">
            <v>Gasoline</v>
          </cell>
        </row>
        <row r="22984">
          <cell r="C22984">
            <v>2002</v>
          </cell>
          <cell r="J22984">
            <v>850000</v>
          </cell>
          <cell r="R22984">
            <v>3.2</v>
          </cell>
          <cell r="AA22984" t="str">
            <v>Gasoline</v>
          </cell>
        </row>
        <row r="22985">
          <cell r="C22985">
            <v>2002</v>
          </cell>
          <cell r="J22985">
            <v>2139003</v>
          </cell>
          <cell r="R22985">
            <v>5</v>
          </cell>
          <cell r="AA22985" t="str">
            <v>Gasoline</v>
          </cell>
        </row>
        <row r="22986">
          <cell r="C22986">
            <v>2002</v>
          </cell>
          <cell r="J22986">
            <v>2508428</v>
          </cell>
          <cell r="R22986">
            <v>5.5</v>
          </cell>
          <cell r="AA22986" t="str">
            <v>Gasoline</v>
          </cell>
        </row>
        <row r="22987">
          <cell r="C22987">
            <v>2002</v>
          </cell>
          <cell r="J22987">
            <v>2658424</v>
          </cell>
          <cell r="R22987">
            <v>5.8</v>
          </cell>
          <cell r="AA22987" t="str">
            <v>Gasoline</v>
          </cell>
        </row>
        <row r="22988">
          <cell r="C22988">
            <v>2002</v>
          </cell>
          <cell r="J22988">
            <v>699999</v>
          </cell>
          <cell r="R22988">
            <v>2</v>
          </cell>
          <cell r="AA22988" t="str">
            <v>Gasoline</v>
          </cell>
        </row>
        <row r="22989">
          <cell r="C22989">
            <v>2002</v>
          </cell>
          <cell r="J22989">
            <v>845000</v>
          </cell>
          <cell r="R22989">
            <v>2</v>
          </cell>
          <cell r="AA22989" t="str">
            <v>Gasoline</v>
          </cell>
        </row>
        <row r="22990">
          <cell r="C22990">
            <v>2002</v>
          </cell>
          <cell r="J22990">
            <v>759997</v>
          </cell>
          <cell r="R22990">
            <v>2.2999999999999998</v>
          </cell>
          <cell r="AA22990" t="str">
            <v>Gasoline</v>
          </cell>
        </row>
        <row r="22991">
          <cell r="C22991">
            <v>2002</v>
          </cell>
          <cell r="J22991">
            <v>905001</v>
          </cell>
          <cell r="R22991">
            <v>2.2999999999999998</v>
          </cell>
          <cell r="AA22991" t="str">
            <v>Gasoline</v>
          </cell>
        </row>
        <row r="22992">
          <cell r="C22992">
            <v>2002</v>
          </cell>
          <cell r="J22992">
            <v>931998</v>
          </cell>
          <cell r="R22992">
            <v>3.2</v>
          </cell>
          <cell r="AA22992" t="str">
            <v>Gasoline</v>
          </cell>
        </row>
        <row r="22993">
          <cell r="C22993">
            <v>2002</v>
          </cell>
          <cell r="J22993">
            <v>1076999</v>
          </cell>
          <cell r="R22993">
            <v>3.2</v>
          </cell>
          <cell r="AA22993" t="str">
            <v>Gasoline</v>
          </cell>
        </row>
        <row r="22994">
          <cell r="C22994">
            <v>2002</v>
          </cell>
          <cell r="J22994">
            <v>1158000</v>
          </cell>
          <cell r="R22994">
            <v>4.3</v>
          </cell>
          <cell r="AA22994" t="str">
            <v>Gasoline</v>
          </cell>
        </row>
        <row r="22995">
          <cell r="C22995">
            <v>2002</v>
          </cell>
          <cell r="J22995">
            <v>1302998</v>
          </cell>
          <cell r="R22995">
            <v>4.3</v>
          </cell>
          <cell r="AA22995" t="str">
            <v>Gasoline</v>
          </cell>
        </row>
        <row r="22996">
          <cell r="C22996">
            <v>2002</v>
          </cell>
          <cell r="J22996">
            <v>1713999</v>
          </cell>
          <cell r="R22996">
            <v>5.5</v>
          </cell>
          <cell r="AA22996" t="str">
            <v>Gasoline</v>
          </cell>
        </row>
        <row r="22997">
          <cell r="C22997">
            <v>2002</v>
          </cell>
          <cell r="J22997">
            <v>698002</v>
          </cell>
          <cell r="R22997">
            <v>2</v>
          </cell>
          <cell r="AA22997" t="str">
            <v>Gasoline</v>
          </cell>
        </row>
        <row r="22998">
          <cell r="C22998">
            <v>2002</v>
          </cell>
          <cell r="J22998">
            <v>772000</v>
          </cell>
          <cell r="R22998">
            <v>2</v>
          </cell>
          <cell r="AA22998" t="str">
            <v>Gasoline</v>
          </cell>
        </row>
        <row r="22999">
          <cell r="C22999">
            <v>2002</v>
          </cell>
          <cell r="J22999">
            <v>806942</v>
          </cell>
          <cell r="R22999">
            <v>2.2000000000000002</v>
          </cell>
          <cell r="AA22999" t="str">
            <v>Diesel</v>
          </cell>
        </row>
        <row r="23000">
          <cell r="C23000">
            <v>2002</v>
          </cell>
          <cell r="J23000">
            <v>854950</v>
          </cell>
          <cell r="R23000">
            <v>2.2000000000000002</v>
          </cell>
          <cell r="AA23000" t="str">
            <v>Diesel</v>
          </cell>
        </row>
        <row r="23001">
          <cell r="C23001">
            <v>2002</v>
          </cell>
          <cell r="J23001">
            <v>749998</v>
          </cell>
          <cell r="R23001">
            <v>2.6</v>
          </cell>
          <cell r="AA23001" t="str">
            <v>Gasoline</v>
          </cell>
        </row>
        <row r="23002">
          <cell r="C23002">
            <v>2002</v>
          </cell>
          <cell r="J23002">
            <v>823999</v>
          </cell>
          <cell r="R23002">
            <v>2.6</v>
          </cell>
          <cell r="AA23002" t="str">
            <v>Gasoline</v>
          </cell>
        </row>
        <row r="23003">
          <cell r="C23003">
            <v>2002</v>
          </cell>
          <cell r="J23003">
            <v>867606</v>
          </cell>
          <cell r="R23003">
            <v>2.7</v>
          </cell>
          <cell r="AA23003" t="str">
            <v>Diesel</v>
          </cell>
        </row>
        <row r="23004">
          <cell r="C23004">
            <v>2002</v>
          </cell>
          <cell r="J23004">
            <v>915612</v>
          </cell>
          <cell r="R23004">
            <v>2.7</v>
          </cell>
          <cell r="AA23004" t="str">
            <v>Diesel</v>
          </cell>
        </row>
        <row r="23005">
          <cell r="C23005">
            <v>2002</v>
          </cell>
          <cell r="J23005">
            <v>833998</v>
          </cell>
          <cell r="R23005">
            <v>2.8</v>
          </cell>
          <cell r="AA23005" t="str">
            <v>Gasoline</v>
          </cell>
        </row>
        <row r="23006">
          <cell r="C23006">
            <v>2002</v>
          </cell>
          <cell r="J23006">
            <v>934997</v>
          </cell>
          <cell r="R23006">
            <v>2.8</v>
          </cell>
          <cell r="AA23006" t="str">
            <v>Gasoline</v>
          </cell>
        </row>
        <row r="23007">
          <cell r="C23007">
            <v>2002</v>
          </cell>
          <cell r="J23007">
            <v>879003</v>
          </cell>
          <cell r="R23007">
            <v>2.8</v>
          </cell>
          <cell r="AA23007" t="str">
            <v>Gasoline</v>
          </cell>
        </row>
        <row r="23008">
          <cell r="C23008">
            <v>2002</v>
          </cell>
          <cell r="J23008">
            <v>850997</v>
          </cell>
          <cell r="R23008">
            <v>2.8</v>
          </cell>
          <cell r="AA23008" t="str">
            <v>Gasoline</v>
          </cell>
        </row>
        <row r="23009">
          <cell r="C23009">
            <v>2002</v>
          </cell>
          <cell r="J23009">
            <v>907999</v>
          </cell>
          <cell r="R23009">
            <v>2.8</v>
          </cell>
          <cell r="AA23009" t="str">
            <v>Gasoline</v>
          </cell>
        </row>
        <row r="23010">
          <cell r="C23010">
            <v>2002</v>
          </cell>
          <cell r="J23010">
            <v>995001</v>
          </cell>
          <cell r="R23010">
            <v>2.8</v>
          </cell>
          <cell r="AA23010" t="str">
            <v>Gasoline</v>
          </cell>
        </row>
        <row r="23011">
          <cell r="C23011">
            <v>2002</v>
          </cell>
          <cell r="J23011">
            <v>953001</v>
          </cell>
          <cell r="R23011">
            <v>2.8</v>
          </cell>
          <cell r="AA23011" t="str">
            <v>Gasoline</v>
          </cell>
        </row>
        <row r="23012">
          <cell r="C23012">
            <v>2002</v>
          </cell>
          <cell r="J23012">
            <v>925001</v>
          </cell>
          <cell r="R23012">
            <v>2.8</v>
          </cell>
          <cell r="AA23012" t="str">
            <v>Gasoline</v>
          </cell>
        </row>
        <row r="23013">
          <cell r="C23013">
            <v>2002</v>
          </cell>
          <cell r="J23013">
            <v>936000</v>
          </cell>
          <cell r="R23013">
            <v>3.2</v>
          </cell>
          <cell r="AA23013" t="str">
            <v>Gasoline</v>
          </cell>
        </row>
        <row r="23014">
          <cell r="C23014">
            <v>2002</v>
          </cell>
          <cell r="J23014">
            <v>1017001</v>
          </cell>
          <cell r="R23014">
            <v>3.2</v>
          </cell>
          <cell r="AA23014" t="str">
            <v>Gasoline</v>
          </cell>
        </row>
        <row r="23015">
          <cell r="C23015">
            <v>2002</v>
          </cell>
          <cell r="J23015">
            <v>1010003</v>
          </cell>
          <cell r="R23015">
            <v>3.2</v>
          </cell>
          <cell r="AA23015" t="str">
            <v>Gasoline</v>
          </cell>
        </row>
        <row r="23016">
          <cell r="C23016">
            <v>2002</v>
          </cell>
          <cell r="J23016">
            <v>1076999</v>
          </cell>
          <cell r="R23016">
            <v>3.2</v>
          </cell>
          <cell r="AA23016" t="str">
            <v>Gasoline</v>
          </cell>
        </row>
        <row r="23017">
          <cell r="C23017">
            <v>2002</v>
          </cell>
          <cell r="J23017">
            <v>965609</v>
          </cell>
          <cell r="R23017">
            <v>3.2</v>
          </cell>
          <cell r="AA23017" t="str">
            <v>Diesel</v>
          </cell>
        </row>
        <row r="23018">
          <cell r="C23018">
            <v>2002</v>
          </cell>
          <cell r="J23018">
            <v>1200000</v>
          </cell>
          <cell r="R23018">
            <v>4.3</v>
          </cell>
          <cell r="AA23018" t="str">
            <v>Gasoline</v>
          </cell>
        </row>
        <row r="23019">
          <cell r="C23019">
            <v>2002</v>
          </cell>
          <cell r="J23019">
            <v>1279000</v>
          </cell>
          <cell r="R23019">
            <v>4.3</v>
          </cell>
          <cell r="AA23019" t="str">
            <v>Gasoline</v>
          </cell>
        </row>
        <row r="23020">
          <cell r="C23020">
            <v>2002</v>
          </cell>
          <cell r="J23020">
            <v>1238999</v>
          </cell>
          <cell r="R23020">
            <v>4.3</v>
          </cell>
          <cell r="AA23020" t="str">
            <v>Gasoline</v>
          </cell>
        </row>
        <row r="23021">
          <cell r="C23021">
            <v>2002</v>
          </cell>
          <cell r="J23021">
            <v>1210999</v>
          </cell>
          <cell r="R23021">
            <v>4.3</v>
          </cell>
          <cell r="AA23021" t="str">
            <v>Gasoline</v>
          </cell>
        </row>
        <row r="23022">
          <cell r="C23022">
            <v>2002</v>
          </cell>
          <cell r="J23022">
            <v>1273998</v>
          </cell>
          <cell r="R23022">
            <v>4.3</v>
          </cell>
          <cell r="AA23022" t="str">
            <v>Gasoline</v>
          </cell>
        </row>
        <row r="23023">
          <cell r="C23023">
            <v>2002</v>
          </cell>
          <cell r="J23023">
            <v>1339000</v>
          </cell>
          <cell r="R23023">
            <v>4.3</v>
          </cell>
          <cell r="AA23023" t="str">
            <v>Gasoline</v>
          </cell>
        </row>
        <row r="23024">
          <cell r="C23024">
            <v>2002</v>
          </cell>
          <cell r="J23024">
            <v>1311997</v>
          </cell>
          <cell r="R23024">
            <v>4.3</v>
          </cell>
          <cell r="AA23024" t="str">
            <v>Gasoline</v>
          </cell>
        </row>
        <row r="23025">
          <cell r="C23025">
            <v>2002</v>
          </cell>
          <cell r="J23025">
            <v>1283997</v>
          </cell>
          <cell r="R23025">
            <v>4.3</v>
          </cell>
          <cell r="AA23025" t="str">
            <v>Gasoline</v>
          </cell>
        </row>
        <row r="23026">
          <cell r="C23026">
            <v>2002</v>
          </cell>
          <cell r="J23026">
            <v>1778998</v>
          </cell>
          <cell r="R23026">
            <v>5.5</v>
          </cell>
          <cell r="AA23026" t="str">
            <v>Gasoline</v>
          </cell>
        </row>
        <row r="23027">
          <cell r="C23027">
            <v>2002</v>
          </cell>
          <cell r="J23027">
            <v>1838999</v>
          </cell>
          <cell r="R23027">
            <v>5.5</v>
          </cell>
          <cell r="AA23027" t="str">
            <v>Gasoline</v>
          </cell>
        </row>
        <row r="23028">
          <cell r="C23028">
            <v>2002</v>
          </cell>
          <cell r="J23028">
            <v>839001</v>
          </cell>
          <cell r="R23028">
            <v>2.7</v>
          </cell>
          <cell r="AA23028" t="str">
            <v>Diesel</v>
          </cell>
        </row>
        <row r="23029">
          <cell r="C23029">
            <v>2002</v>
          </cell>
          <cell r="J23029">
            <v>945001</v>
          </cell>
          <cell r="R23029">
            <v>3.2</v>
          </cell>
          <cell r="AA23029" t="str">
            <v>Gasoline</v>
          </cell>
        </row>
        <row r="23030">
          <cell r="C23030">
            <v>2002</v>
          </cell>
          <cell r="J23030">
            <v>1283997</v>
          </cell>
          <cell r="R23030">
            <v>4</v>
          </cell>
          <cell r="AA23030" t="str">
            <v>Diesel</v>
          </cell>
        </row>
        <row r="23031">
          <cell r="C23031">
            <v>2002</v>
          </cell>
          <cell r="J23031">
            <v>1284003</v>
          </cell>
          <cell r="R23031">
            <v>5</v>
          </cell>
          <cell r="AA23031" t="str">
            <v>Gasoline</v>
          </cell>
        </row>
        <row r="23032">
          <cell r="C23032">
            <v>2002</v>
          </cell>
          <cell r="J23032">
            <v>1632001</v>
          </cell>
          <cell r="R23032">
            <v>5.5</v>
          </cell>
          <cell r="AA23032" t="str">
            <v>Gasoline</v>
          </cell>
        </row>
        <row r="23033">
          <cell r="C23033">
            <v>2002</v>
          </cell>
          <cell r="J23033">
            <v>1343999</v>
          </cell>
          <cell r="R23033">
            <v>3.2</v>
          </cell>
          <cell r="AA23033" t="str">
            <v>Gasoline</v>
          </cell>
        </row>
        <row r="23034">
          <cell r="C23034">
            <v>2002</v>
          </cell>
          <cell r="J23034">
            <v>1299577</v>
          </cell>
          <cell r="R23034">
            <v>3.2</v>
          </cell>
          <cell r="AA23034" t="str">
            <v>Diesel</v>
          </cell>
        </row>
        <row r="23035">
          <cell r="C23035">
            <v>2002</v>
          </cell>
          <cell r="J23035">
            <v>1494000</v>
          </cell>
          <cell r="R23035">
            <v>3.2</v>
          </cell>
          <cell r="AA23035" t="str">
            <v>Gasoline</v>
          </cell>
        </row>
        <row r="23036">
          <cell r="C23036">
            <v>2002</v>
          </cell>
          <cell r="J23036">
            <v>1686909</v>
          </cell>
          <cell r="R23036">
            <v>4</v>
          </cell>
          <cell r="AA23036" t="str">
            <v>Diesel</v>
          </cell>
        </row>
        <row r="23037">
          <cell r="C23037">
            <v>2002</v>
          </cell>
          <cell r="J23037">
            <v>1810577</v>
          </cell>
          <cell r="R23037">
            <v>4</v>
          </cell>
          <cell r="AA23037" t="str">
            <v>Diesel</v>
          </cell>
        </row>
        <row r="23038">
          <cell r="C23038">
            <v>2002</v>
          </cell>
          <cell r="J23038">
            <v>1611001</v>
          </cell>
          <cell r="R23038">
            <v>4.3</v>
          </cell>
          <cell r="AA23038" t="str">
            <v>Gasoline</v>
          </cell>
        </row>
        <row r="23039">
          <cell r="C23039">
            <v>2002</v>
          </cell>
          <cell r="J23039">
            <v>1738001</v>
          </cell>
          <cell r="R23039">
            <v>4.3</v>
          </cell>
          <cell r="AA23039" t="str">
            <v>Gasoline</v>
          </cell>
        </row>
        <row r="23040">
          <cell r="C23040">
            <v>2002</v>
          </cell>
          <cell r="J23040">
            <v>1756999</v>
          </cell>
          <cell r="R23040">
            <v>5</v>
          </cell>
          <cell r="AA23040" t="str">
            <v>Gasoline</v>
          </cell>
        </row>
        <row r="23041">
          <cell r="C23041">
            <v>2002</v>
          </cell>
          <cell r="J23041">
            <v>1855002</v>
          </cell>
          <cell r="R23041">
            <v>5</v>
          </cell>
          <cell r="AA23041" t="str">
            <v>Gasoline</v>
          </cell>
        </row>
        <row r="23042">
          <cell r="C23042">
            <v>2002</v>
          </cell>
          <cell r="J23042">
            <v>2243997</v>
          </cell>
          <cell r="R23042">
            <v>5.5</v>
          </cell>
          <cell r="AA23042" t="str">
            <v>Gasoline</v>
          </cell>
        </row>
        <row r="23043">
          <cell r="C23043">
            <v>2002</v>
          </cell>
          <cell r="J23043">
            <v>2341997</v>
          </cell>
          <cell r="R23043">
            <v>5.5</v>
          </cell>
          <cell r="AA23043" t="str">
            <v>Gasoline</v>
          </cell>
        </row>
        <row r="23044">
          <cell r="C23044">
            <v>2002</v>
          </cell>
          <cell r="J23044">
            <v>2540999</v>
          </cell>
          <cell r="R23044">
            <v>5.8</v>
          </cell>
          <cell r="AA23044" t="str">
            <v>Gasoline</v>
          </cell>
        </row>
        <row r="23045">
          <cell r="C23045">
            <v>2002</v>
          </cell>
          <cell r="J23045">
            <v>2090003</v>
          </cell>
          <cell r="R23045">
            <v>5</v>
          </cell>
          <cell r="AA23045" t="str">
            <v>Gasoline</v>
          </cell>
        </row>
        <row r="23046">
          <cell r="C23046">
            <v>2002</v>
          </cell>
          <cell r="J23046">
            <v>2770002</v>
          </cell>
          <cell r="R23046">
            <v>5.5</v>
          </cell>
          <cell r="AA23046" t="str">
            <v>Gasoline</v>
          </cell>
        </row>
        <row r="23047">
          <cell r="C23047">
            <v>2002</v>
          </cell>
          <cell r="J23047">
            <v>669000</v>
          </cell>
          <cell r="R23047">
            <v>2</v>
          </cell>
          <cell r="AA23047" t="str">
            <v>Gasoline</v>
          </cell>
        </row>
        <row r="23048">
          <cell r="C23048">
            <v>2002</v>
          </cell>
          <cell r="J23048">
            <v>734002</v>
          </cell>
          <cell r="R23048">
            <v>2.2999999999999998</v>
          </cell>
          <cell r="AA23048" t="str">
            <v>Gasoline</v>
          </cell>
        </row>
        <row r="23049">
          <cell r="C23049">
            <v>2002</v>
          </cell>
          <cell r="J23049">
            <v>1243002</v>
          </cell>
          <cell r="R23049">
            <v>3.2</v>
          </cell>
          <cell r="AA23049" t="str">
            <v>Gasoline</v>
          </cell>
        </row>
        <row r="23050">
          <cell r="C23050">
            <v>2002</v>
          </cell>
          <cell r="J23050">
            <v>872999</v>
          </cell>
          <cell r="R23050">
            <v>3.2</v>
          </cell>
          <cell r="AA23050" t="str">
            <v>Gasoline</v>
          </cell>
        </row>
        <row r="23051">
          <cell r="C23051">
            <v>2002</v>
          </cell>
          <cell r="J23051">
            <v>253995</v>
          </cell>
          <cell r="R23051">
            <v>1.6</v>
          </cell>
          <cell r="AA23051" t="str">
            <v>Gasoline</v>
          </cell>
        </row>
        <row r="23052">
          <cell r="C23052">
            <v>2002</v>
          </cell>
          <cell r="J23052">
            <v>268995</v>
          </cell>
          <cell r="R23052">
            <v>1.6</v>
          </cell>
          <cell r="AA23052" t="str">
            <v>Gasoline</v>
          </cell>
        </row>
        <row r="23053">
          <cell r="C23053">
            <v>2002</v>
          </cell>
          <cell r="J23053">
            <v>286997</v>
          </cell>
          <cell r="R23053">
            <v>1.8</v>
          </cell>
          <cell r="AA23053" t="str">
            <v>Gasoline</v>
          </cell>
        </row>
        <row r="23054">
          <cell r="C23054">
            <v>2002</v>
          </cell>
          <cell r="J23054">
            <v>301993</v>
          </cell>
          <cell r="R23054">
            <v>1.8</v>
          </cell>
          <cell r="AA23054" t="str">
            <v>Gasoline</v>
          </cell>
        </row>
        <row r="23055">
          <cell r="C23055">
            <v>2002</v>
          </cell>
          <cell r="J23055">
            <v>336994</v>
          </cell>
          <cell r="R23055">
            <v>2</v>
          </cell>
          <cell r="AA23055" t="str">
            <v>Gasoline</v>
          </cell>
        </row>
        <row r="23056">
          <cell r="C23056">
            <v>2002</v>
          </cell>
          <cell r="J23056">
            <v>351996</v>
          </cell>
          <cell r="R23056">
            <v>2</v>
          </cell>
          <cell r="AA23056" t="str">
            <v>Gasoline</v>
          </cell>
        </row>
        <row r="23057">
          <cell r="C23057">
            <v>2002</v>
          </cell>
          <cell r="J23057">
            <v>374995</v>
          </cell>
          <cell r="R23057">
            <v>2</v>
          </cell>
          <cell r="AA23057" t="str">
            <v>Gasoline</v>
          </cell>
        </row>
        <row r="23058">
          <cell r="C23058">
            <v>2002</v>
          </cell>
          <cell r="J23058">
            <v>389995</v>
          </cell>
          <cell r="R23058">
            <v>2</v>
          </cell>
          <cell r="AA23058" t="str">
            <v>Gasoline</v>
          </cell>
        </row>
        <row r="23059">
          <cell r="C23059">
            <v>2002</v>
          </cell>
          <cell r="J23059">
            <v>134990</v>
          </cell>
          <cell r="R23059">
            <v>1.1000000000000001</v>
          </cell>
          <cell r="AA23059" t="str">
            <v>Gasoline</v>
          </cell>
        </row>
        <row r="23060">
          <cell r="C23060">
            <v>2002</v>
          </cell>
          <cell r="J23060">
            <v>174990</v>
          </cell>
          <cell r="R23060">
            <v>1.4</v>
          </cell>
          <cell r="AA23060" t="str">
            <v>Diesel</v>
          </cell>
        </row>
        <row r="23061">
          <cell r="C23061">
            <v>2003</v>
          </cell>
          <cell r="J23061">
            <v>180817</v>
          </cell>
          <cell r="R23061">
            <v>1.4</v>
          </cell>
          <cell r="AA23061" t="str">
            <v>Gasoline</v>
          </cell>
        </row>
        <row r="23062">
          <cell r="C23062">
            <v>2002</v>
          </cell>
          <cell r="J23062">
            <v>155990</v>
          </cell>
          <cell r="R23062">
            <v>1.4</v>
          </cell>
          <cell r="AA23062" t="str">
            <v>Gasoline</v>
          </cell>
        </row>
        <row r="23063">
          <cell r="C23063">
            <v>2002</v>
          </cell>
          <cell r="J23063">
            <v>177989</v>
          </cell>
          <cell r="R23063">
            <v>1.4</v>
          </cell>
          <cell r="AA23063" t="str">
            <v>Gasoline</v>
          </cell>
        </row>
        <row r="23064">
          <cell r="C23064">
            <v>2002</v>
          </cell>
          <cell r="J23064">
            <v>200988</v>
          </cell>
          <cell r="R23064">
            <v>1.6</v>
          </cell>
          <cell r="AA23064" t="str">
            <v>Gasoline</v>
          </cell>
        </row>
        <row r="23065">
          <cell r="C23065">
            <v>2002</v>
          </cell>
          <cell r="J23065">
            <v>167990</v>
          </cell>
          <cell r="R23065">
            <v>1.6</v>
          </cell>
          <cell r="AA23065" t="str">
            <v>Gasoline</v>
          </cell>
        </row>
        <row r="23066">
          <cell r="C23066">
            <v>2001</v>
          </cell>
          <cell r="J23066">
            <v>1279996</v>
          </cell>
          <cell r="R23066">
            <v>4</v>
          </cell>
          <cell r="AA23066" t="str">
            <v>Gasoline</v>
          </cell>
        </row>
        <row r="23067">
          <cell r="C23067">
            <v>2002</v>
          </cell>
          <cell r="J23067">
            <v>236232</v>
          </cell>
          <cell r="R23067">
            <v>1.8</v>
          </cell>
          <cell r="AA23067" t="str">
            <v>Gasoline</v>
          </cell>
        </row>
        <row r="23068">
          <cell r="C23068">
            <v>2000</v>
          </cell>
          <cell r="J23068">
            <v>1200000</v>
          </cell>
          <cell r="R23068">
            <v>2.7</v>
          </cell>
          <cell r="AA23068" t="str">
            <v>Gasoline</v>
          </cell>
        </row>
        <row r="23069">
          <cell r="C23069">
            <v>2001</v>
          </cell>
          <cell r="J23069">
            <v>1200000</v>
          </cell>
          <cell r="R23069">
            <v>2.7</v>
          </cell>
          <cell r="AA23069" t="str">
            <v>Gasoline</v>
          </cell>
        </row>
        <row r="23070">
          <cell r="C23070">
            <v>2002</v>
          </cell>
          <cell r="J23070">
            <v>1200000</v>
          </cell>
          <cell r="R23070">
            <v>2.7</v>
          </cell>
          <cell r="AA23070" t="str">
            <v>Gasoline</v>
          </cell>
        </row>
        <row r="23071">
          <cell r="C23071">
            <v>2002</v>
          </cell>
          <cell r="J23071">
            <v>649000</v>
          </cell>
          <cell r="R23071">
            <v>1.8</v>
          </cell>
          <cell r="AA23071" t="str">
            <v>Gasoline</v>
          </cell>
        </row>
        <row r="23072">
          <cell r="C23072">
            <v>2002</v>
          </cell>
          <cell r="J23072">
            <v>278998</v>
          </cell>
          <cell r="R23072">
            <v>1.6</v>
          </cell>
          <cell r="AA23072" t="str">
            <v>Gasoline</v>
          </cell>
        </row>
        <row r="23073">
          <cell r="C23073">
            <v>2002</v>
          </cell>
          <cell r="J23073">
            <v>309999</v>
          </cell>
          <cell r="R23073">
            <v>1.8</v>
          </cell>
          <cell r="AA23073" t="str">
            <v>Gasoline</v>
          </cell>
        </row>
        <row r="23074">
          <cell r="C23074">
            <v>2002</v>
          </cell>
          <cell r="J23074">
            <v>380999</v>
          </cell>
          <cell r="R23074">
            <v>2</v>
          </cell>
          <cell r="AA23074" t="str">
            <v>Gasoline</v>
          </cell>
        </row>
        <row r="23075">
          <cell r="C23075">
            <v>2002</v>
          </cell>
          <cell r="J23075">
            <v>334998</v>
          </cell>
          <cell r="R23075">
            <v>2</v>
          </cell>
          <cell r="AA23075" t="str">
            <v>Gasoline</v>
          </cell>
        </row>
        <row r="23076">
          <cell r="C23076">
            <v>2002</v>
          </cell>
          <cell r="J23076">
            <v>361001</v>
          </cell>
          <cell r="R23076">
            <v>2</v>
          </cell>
          <cell r="AA23076" t="str">
            <v>Gasoline</v>
          </cell>
        </row>
        <row r="23077">
          <cell r="C23077">
            <v>2002</v>
          </cell>
          <cell r="J23077">
            <v>449000</v>
          </cell>
          <cell r="R23077">
            <v>2.5</v>
          </cell>
          <cell r="AA23077" t="str">
            <v>Gasoline</v>
          </cell>
        </row>
        <row r="23078">
          <cell r="C23078">
            <v>2002</v>
          </cell>
          <cell r="J23078">
            <v>728999</v>
          </cell>
          <cell r="R23078">
            <v>3.2</v>
          </cell>
          <cell r="AA23078" t="str">
            <v>Gasoline</v>
          </cell>
        </row>
        <row r="23079">
          <cell r="C23079">
            <v>2002</v>
          </cell>
          <cell r="J23079">
            <v>550002</v>
          </cell>
          <cell r="R23079">
            <v>2.5</v>
          </cell>
          <cell r="AA23079" t="str">
            <v>Gasoline</v>
          </cell>
        </row>
        <row r="23080">
          <cell r="C23080">
            <v>2002</v>
          </cell>
          <cell r="J23080">
            <v>356990</v>
          </cell>
          <cell r="R23080">
            <v>2</v>
          </cell>
          <cell r="AA23080" t="str">
            <v>Gasoline</v>
          </cell>
        </row>
        <row r="23081">
          <cell r="C23081">
            <v>2002</v>
          </cell>
          <cell r="J23081">
            <v>199998</v>
          </cell>
          <cell r="R23081">
            <v>1.6</v>
          </cell>
          <cell r="AA23081" t="str">
            <v>Gasoline</v>
          </cell>
        </row>
        <row r="23082">
          <cell r="C23082">
            <v>2002</v>
          </cell>
          <cell r="J23082">
            <v>209994</v>
          </cell>
          <cell r="R23082">
            <v>1.6</v>
          </cell>
          <cell r="AA23082" t="str">
            <v>Gasoline</v>
          </cell>
        </row>
        <row r="23083">
          <cell r="C23083">
            <v>2002</v>
          </cell>
          <cell r="J23083">
            <v>143998</v>
          </cell>
          <cell r="R23083">
            <v>1.2</v>
          </cell>
          <cell r="AA23083" t="str">
            <v>Gasoline</v>
          </cell>
        </row>
        <row r="23084">
          <cell r="C23084">
            <v>2002</v>
          </cell>
          <cell r="J23084">
            <v>133000</v>
          </cell>
          <cell r="R23084">
            <v>1.2</v>
          </cell>
          <cell r="AA23084" t="str">
            <v>Gasoline</v>
          </cell>
        </row>
        <row r="23085">
          <cell r="C23085">
            <v>2002</v>
          </cell>
          <cell r="J23085">
            <v>138003</v>
          </cell>
          <cell r="R23085">
            <v>1.2</v>
          </cell>
          <cell r="AA23085" t="str">
            <v>Gasoline</v>
          </cell>
        </row>
        <row r="23086">
          <cell r="C23086">
            <v>2002</v>
          </cell>
          <cell r="J23086">
            <v>139000</v>
          </cell>
          <cell r="R23086">
            <v>1.2</v>
          </cell>
          <cell r="AA23086" t="str">
            <v>Gasoline</v>
          </cell>
        </row>
        <row r="23087">
          <cell r="C23087">
            <v>2002</v>
          </cell>
          <cell r="J23087">
            <v>148999</v>
          </cell>
          <cell r="R23087">
            <v>1.2</v>
          </cell>
          <cell r="AA23087" t="str">
            <v>Gasoline</v>
          </cell>
        </row>
        <row r="23088">
          <cell r="C23088">
            <v>2002</v>
          </cell>
          <cell r="J23088">
            <v>168000</v>
          </cell>
          <cell r="R23088">
            <v>1.2</v>
          </cell>
          <cell r="AA23088" t="str">
            <v>Gasoline</v>
          </cell>
        </row>
        <row r="23089">
          <cell r="C23089">
            <v>2002</v>
          </cell>
          <cell r="J23089">
            <v>184996</v>
          </cell>
          <cell r="R23089">
            <v>1.2</v>
          </cell>
          <cell r="AA23089" t="str">
            <v>Gasoline</v>
          </cell>
        </row>
        <row r="23090">
          <cell r="C23090">
            <v>2002</v>
          </cell>
          <cell r="J23090">
            <v>174000</v>
          </cell>
          <cell r="R23090">
            <v>1.2</v>
          </cell>
          <cell r="AA23090" t="str">
            <v>Gasoline</v>
          </cell>
        </row>
        <row r="23091">
          <cell r="C23091">
            <v>2002</v>
          </cell>
          <cell r="J23091">
            <v>154999</v>
          </cell>
          <cell r="R23091">
            <v>1.2</v>
          </cell>
          <cell r="AA23091" t="str">
            <v>Gasoline</v>
          </cell>
        </row>
        <row r="23092">
          <cell r="C23092">
            <v>2002</v>
          </cell>
          <cell r="J23092">
            <v>171497</v>
          </cell>
          <cell r="R23092">
            <v>1.9</v>
          </cell>
          <cell r="AA23092" t="str">
            <v>Diesel</v>
          </cell>
        </row>
        <row r="23093">
          <cell r="C23093">
            <v>2002</v>
          </cell>
          <cell r="J23093">
            <v>177497</v>
          </cell>
          <cell r="R23093">
            <v>1.9</v>
          </cell>
          <cell r="AA23093" t="str">
            <v>Diesel</v>
          </cell>
        </row>
        <row r="23094">
          <cell r="C23094">
            <v>2002</v>
          </cell>
          <cell r="J23094">
            <v>144999</v>
          </cell>
          <cell r="R23094">
            <v>1.5</v>
          </cell>
          <cell r="AA23094" t="str">
            <v>Diesel</v>
          </cell>
        </row>
        <row r="23095">
          <cell r="C23095">
            <v>2002</v>
          </cell>
          <cell r="J23095">
            <v>167999</v>
          </cell>
          <cell r="R23095">
            <v>1.5</v>
          </cell>
          <cell r="AA23095" t="str">
            <v>Diesel</v>
          </cell>
        </row>
        <row r="23096">
          <cell r="C23096">
            <v>2002</v>
          </cell>
          <cell r="J23096">
            <v>144999</v>
          </cell>
          <cell r="R23096">
            <v>1.5</v>
          </cell>
          <cell r="AA23096" t="str">
            <v>Diesel</v>
          </cell>
        </row>
        <row r="23097">
          <cell r="C23097">
            <v>2002</v>
          </cell>
          <cell r="J23097">
            <v>299998</v>
          </cell>
          <cell r="R23097">
            <v>2</v>
          </cell>
          <cell r="AA23097" t="str">
            <v>Gasoline</v>
          </cell>
        </row>
        <row r="23098">
          <cell r="C23098">
            <v>2002</v>
          </cell>
          <cell r="J23098">
            <v>369998</v>
          </cell>
          <cell r="R23098">
            <v>2.7</v>
          </cell>
          <cell r="AA23098" t="str">
            <v>Gasoline</v>
          </cell>
        </row>
        <row r="23099">
          <cell r="C23099">
            <v>2002</v>
          </cell>
          <cell r="J23099">
            <v>369996</v>
          </cell>
          <cell r="R23099">
            <v>2.7</v>
          </cell>
          <cell r="AA23099" t="str">
            <v>Gasoline</v>
          </cell>
        </row>
        <row r="23100">
          <cell r="C23100">
            <v>2002</v>
          </cell>
          <cell r="J23100">
            <v>179999</v>
          </cell>
          <cell r="R23100">
            <v>1.8</v>
          </cell>
          <cell r="AA23100" t="str">
            <v>Gasoline</v>
          </cell>
        </row>
        <row r="23101">
          <cell r="C23101">
            <v>2002</v>
          </cell>
          <cell r="J23101">
            <v>179996</v>
          </cell>
          <cell r="R23101">
            <v>1.6</v>
          </cell>
          <cell r="AA23101" t="str">
            <v>Gasoline</v>
          </cell>
        </row>
        <row r="23102">
          <cell r="C23102">
            <v>2002</v>
          </cell>
          <cell r="J23102">
            <v>399998</v>
          </cell>
          <cell r="R23102">
            <v>2.7</v>
          </cell>
          <cell r="AA23102" t="str">
            <v>Gasoline</v>
          </cell>
        </row>
        <row r="23103">
          <cell r="C23103">
            <v>2001</v>
          </cell>
          <cell r="J23103">
            <v>414996</v>
          </cell>
          <cell r="R23103">
            <v>1.8</v>
          </cell>
          <cell r="AA23103" t="str">
            <v>Gasoline</v>
          </cell>
        </row>
        <row r="23104">
          <cell r="C23104">
            <v>2002</v>
          </cell>
          <cell r="J23104">
            <v>349996</v>
          </cell>
          <cell r="R23104">
            <v>2.2000000000000002</v>
          </cell>
          <cell r="AA23104" t="str">
            <v>Diesel</v>
          </cell>
        </row>
        <row r="23105">
          <cell r="C23105">
            <v>2002</v>
          </cell>
          <cell r="J23105">
            <v>324994</v>
          </cell>
          <cell r="R23105">
            <v>2.2000000000000002</v>
          </cell>
          <cell r="AA23105" t="str">
            <v>Diesel</v>
          </cell>
        </row>
        <row r="23106">
          <cell r="C23106">
            <v>2002</v>
          </cell>
          <cell r="J23106">
            <v>339994</v>
          </cell>
          <cell r="R23106">
            <v>2.2000000000000002</v>
          </cell>
          <cell r="AA23106" t="str">
            <v>Diesel</v>
          </cell>
        </row>
        <row r="23107">
          <cell r="C23107">
            <v>2002</v>
          </cell>
          <cell r="J23107">
            <v>364995</v>
          </cell>
          <cell r="R23107">
            <v>2.2000000000000002</v>
          </cell>
          <cell r="AA23107" t="str">
            <v>Diesel</v>
          </cell>
        </row>
        <row r="23108">
          <cell r="C23108">
            <v>2002</v>
          </cell>
          <cell r="J23108">
            <v>1442599</v>
          </cell>
          <cell r="R23108">
            <v>3.4</v>
          </cell>
          <cell r="AA23108" t="str">
            <v>Gasoline</v>
          </cell>
        </row>
        <row r="23109">
          <cell r="C23109">
            <v>2002</v>
          </cell>
          <cell r="J23109">
            <v>284999</v>
          </cell>
          <cell r="R23109">
            <v>1.9</v>
          </cell>
          <cell r="AA23109" t="str">
            <v>Diesel</v>
          </cell>
        </row>
        <row r="23110">
          <cell r="C23110">
            <v>2002</v>
          </cell>
          <cell r="J23110">
            <v>304997</v>
          </cell>
          <cell r="R23110">
            <v>1.9</v>
          </cell>
          <cell r="AA23110" t="str">
            <v>Diesel</v>
          </cell>
        </row>
        <row r="23111">
          <cell r="C23111">
            <v>2002</v>
          </cell>
          <cell r="J23111">
            <v>304997</v>
          </cell>
          <cell r="R23111">
            <v>1.9</v>
          </cell>
          <cell r="AA23111" t="str">
            <v>Diesel</v>
          </cell>
        </row>
        <row r="23112">
          <cell r="C23112">
            <v>2002</v>
          </cell>
          <cell r="J23112">
            <v>324997</v>
          </cell>
          <cell r="R23112">
            <v>1.9</v>
          </cell>
          <cell r="AA23112" t="str">
            <v>Diesel</v>
          </cell>
        </row>
        <row r="23113">
          <cell r="C23113">
            <v>2002</v>
          </cell>
          <cell r="J23113">
            <v>269997</v>
          </cell>
          <cell r="R23113">
            <v>2</v>
          </cell>
          <cell r="AA23113" t="str">
            <v>Gasoline</v>
          </cell>
        </row>
        <row r="23114">
          <cell r="C23114">
            <v>2002</v>
          </cell>
          <cell r="J23114">
            <v>289997</v>
          </cell>
          <cell r="R23114">
            <v>2</v>
          </cell>
          <cell r="AA23114" t="str">
            <v>Gasoline</v>
          </cell>
        </row>
        <row r="23115">
          <cell r="C23115">
            <v>2002</v>
          </cell>
          <cell r="J23115">
            <v>289997</v>
          </cell>
          <cell r="R23115">
            <v>2</v>
          </cell>
          <cell r="AA23115" t="str">
            <v>Gasoline</v>
          </cell>
        </row>
        <row r="23116">
          <cell r="C23116">
            <v>2002</v>
          </cell>
          <cell r="J23116">
            <v>309998</v>
          </cell>
          <cell r="R23116">
            <v>2</v>
          </cell>
          <cell r="AA23116" t="str">
            <v>Gasoline</v>
          </cell>
        </row>
        <row r="23117">
          <cell r="C23117">
            <v>2002</v>
          </cell>
          <cell r="J23117">
            <v>189998</v>
          </cell>
          <cell r="R23117">
            <v>1.6</v>
          </cell>
          <cell r="AA23117" t="str">
            <v>Gasoline</v>
          </cell>
        </row>
        <row r="23118">
          <cell r="C23118">
            <v>2002</v>
          </cell>
          <cell r="J23118">
            <v>184997</v>
          </cell>
          <cell r="R23118">
            <v>1.6</v>
          </cell>
          <cell r="AA23118" t="str">
            <v>Gasoline</v>
          </cell>
        </row>
        <row r="23119">
          <cell r="C23119">
            <v>2002</v>
          </cell>
          <cell r="J23119">
            <v>209998</v>
          </cell>
          <cell r="R23119">
            <v>1.6</v>
          </cell>
          <cell r="AA23119" t="str">
            <v>Gasoline</v>
          </cell>
        </row>
        <row r="23120">
          <cell r="C23120">
            <v>2002</v>
          </cell>
          <cell r="J23120">
            <v>194999</v>
          </cell>
          <cell r="R23120">
            <v>1.6</v>
          </cell>
          <cell r="AA23120" t="str">
            <v>Gasoline</v>
          </cell>
        </row>
        <row r="23121">
          <cell r="C23121">
            <v>2002</v>
          </cell>
          <cell r="J23121">
            <v>219997</v>
          </cell>
          <cell r="R23121">
            <v>1.6</v>
          </cell>
          <cell r="AA23121" t="str">
            <v>Gasoline</v>
          </cell>
        </row>
        <row r="23122">
          <cell r="C23122">
            <v>2002</v>
          </cell>
          <cell r="J23122">
            <v>204998</v>
          </cell>
          <cell r="R23122">
            <v>1.8</v>
          </cell>
          <cell r="AA23122" t="str">
            <v>Gasoline</v>
          </cell>
        </row>
        <row r="23123">
          <cell r="C23123">
            <v>2002</v>
          </cell>
          <cell r="J23123">
            <v>214999</v>
          </cell>
          <cell r="R23123">
            <v>1.9</v>
          </cell>
          <cell r="AA23123" t="str">
            <v>Diesel</v>
          </cell>
        </row>
        <row r="23124">
          <cell r="C23124">
            <v>2002</v>
          </cell>
          <cell r="J23124">
            <v>224995</v>
          </cell>
          <cell r="R23124">
            <v>1.9</v>
          </cell>
          <cell r="AA23124" t="str">
            <v>Diesel</v>
          </cell>
        </row>
        <row r="23125">
          <cell r="C23125">
            <v>2002</v>
          </cell>
          <cell r="J23125">
            <v>194999</v>
          </cell>
          <cell r="R23125">
            <v>1.8</v>
          </cell>
          <cell r="AA23125" t="str">
            <v>Gasoline</v>
          </cell>
        </row>
        <row r="23126">
          <cell r="C23126">
            <v>2002</v>
          </cell>
          <cell r="J23126">
            <v>298999</v>
          </cell>
          <cell r="R23126">
            <v>1.9</v>
          </cell>
          <cell r="AA23126" t="str">
            <v>Diesel</v>
          </cell>
        </row>
        <row r="23127">
          <cell r="C23127">
            <v>2002</v>
          </cell>
          <cell r="J23127">
            <v>191501</v>
          </cell>
          <cell r="R23127">
            <v>0.6</v>
          </cell>
          <cell r="AA23127" t="str">
            <v>Gasoline</v>
          </cell>
        </row>
        <row r="23128">
          <cell r="C23128">
            <v>2002</v>
          </cell>
          <cell r="J23128">
            <v>248501</v>
          </cell>
          <cell r="R23128">
            <v>0.6</v>
          </cell>
          <cell r="AA23128" t="str">
            <v>Gasoline</v>
          </cell>
        </row>
        <row r="23129">
          <cell r="C23129">
            <v>2002</v>
          </cell>
          <cell r="J23129">
            <v>173503</v>
          </cell>
          <cell r="R23129">
            <v>0.6</v>
          </cell>
          <cell r="AA23129" t="str">
            <v>Gasoline</v>
          </cell>
        </row>
        <row r="23130">
          <cell r="C23130">
            <v>2002</v>
          </cell>
          <cell r="J23130">
            <v>229901</v>
          </cell>
          <cell r="R23130">
            <v>0.6</v>
          </cell>
          <cell r="AA23130" t="str">
            <v>Gasoline</v>
          </cell>
        </row>
        <row r="23131">
          <cell r="C23131">
            <v>2002</v>
          </cell>
          <cell r="J23131">
            <v>235725</v>
          </cell>
          <cell r="R23131">
            <v>0.6</v>
          </cell>
          <cell r="AA23131" t="str">
            <v>Gasoline</v>
          </cell>
        </row>
        <row r="23132">
          <cell r="C23132">
            <v>2002</v>
          </cell>
          <cell r="J23132">
            <v>179321</v>
          </cell>
          <cell r="R23132">
            <v>0.6</v>
          </cell>
          <cell r="AA23132" t="str">
            <v>Gasoline</v>
          </cell>
        </row>
        <row r="23133">
          <cell r="C23133">
            <v>2002</v>
          </cell>
          <cell r="J23133">
            <v>212723</v>
          </cell>
          <cell r="R23133">
            <v>0.6</v>
          </cell>
          <cell r="AA23133" t="str">
            <v>Gasoline</v>
          </cell>
        </row>
        <row r="23134">
          <cell r="C23134">
            <v>2002</v>
          </cell>
          <cell r="J23134">
            <v>155723</v>
          </cell>
          <cell r="R23134">
            <v>0.6</v>
          </cell>
          <cell r="AA23134" t="str">
            <v>Gasoline</v>
          </cell>
        </row>
        <row r="23135">
          <cell r="C23135">
            <v>2002</v>
          </cell>
          <cell r="J23135">
            <v>206899</v>
          </cell>
          <cell r="R23135">
            <v>0.6</v>
          </cell>
          <cell r="AA23135" t="str">
            <v>Gasoline</v>
          </cell>
        </row>
        <row r="23136">
          <cell r="C23136">
            <v>2002</v>
          </cell>
          <cell r="J23136">
            <v>149899</v>
          </cell>
          <cell r="R23136">
            <v>0.6</v>
          </cell>
          <cell r="AA23136" t="str">
            <v>Gasoline</v>
          </cell>
        </row>
        <row r="23137">
          <cell r="C23137">
            <v>2002</v>
          </cell>
          <cell r="J23137">
            <v>139903</v>
          </cell>
          <cell r="R23137">
            <v>0.6</v>
          </cell>
          <cell r="AA23137" t="str">
            <v>Gasoline</v>
          </cell>
        </row>
        <row r="23138">
          <cell r="C23138">
            <v>2002</v>
          </cell>
          <cell r="J23138">
            <v>145721</v>
          </cell>
          <cell r="R23138">
            <v>0.6</v>
          </cell>
          <cell r="AA23138" t="str">
            <v>Gasoline</v>
          </cell>
        </row>
        <row r="23139">
          <cell r="C23139">
            <v>2002</v>
          </cell>
          <cell r="J23139">
            <v>241500</v>
          </cell>
          <cell r="R23139">
            <v>0.8</v>
          </cell>
          <cell r="AA23139" t="str">
            <v>Diesel</v>
          </cell>
        </row>
        <row r="23140">
          <cell r="C23140">
            <v>2002</v>
          </cell>
          <cell r="J23140">
            <v>191500</v>
          </cell>
          <cell r="R23140">
            <v>0.8</v>
          </cell>
          <cell r="AA23140" t="str">
            <v>Diesel</v>
          </cell>
        </row>
        <row r="23141">
          <cell r="C23141">
            <v>2002</v>
          </cell>
          <cell r="J23141">
            <v>225900</v>
          </cell>
          <cell r="R23141">
            <v>0.8</v>
          </cell>
          <cell r="AA23141" t="str">
            <v>Diesel</v>
          </cell>
        </row>
        <row r="23142">
          <cell r="C23142">
            <v>2002</v>
          </cell>
          <cell r="J23142">
            <v>231100</v>
          </cell>
          <cell r="R23142">
            <v>0.8</v>
          </cell>
          <cell r="AA23142" t="str">
            <v>Diesel</v>
          </cell>
        </row>
        <row r="23143">
          <cell r="C23143">
            <v>2002</v>
          </cell>
          <cell r="J23143">
            <v>180100</v>
          </cell>
          <cell r="R23143">
            <v>0.8</v>
          </cell>
          <cell r="AA23143" t="str">
            <v>Diesel</v>
          </cell>
        </row>
        <row r="23144">
          <cell r="C23144">
            <v>2002</v>
          </cell>
          <cell r="J23144">
            <v>174900</v>
          </cell>
          <cell r="R23144">
            <v>0.8</v>
          </cell>
          <cell r="AA23144" t="str">
            <v>Diesel</v>
          </cell>
        </row>
        <row r="23145">
          <cell r="C23145">
            <v>2002</v>
          </cell>
          <cell r="J23145">
            <v>209700</v>
          </cell>
          <cell r="R23145">
            <v>0.8</v>
          </cell>
          <cell r="AA23145" t="str">
            <v>Diesel</v>
          </cell>
        </row>
        <row r="23146">
          <cell r="C23146">
            <v>2002</v>
          </cell>
          <cell r="J23146">
            <v>152900</v>
          </cell>
          <cell r="R23146">
            <v>0.8</v>
          </cell>
          <cell r="AA23146" t="str">
            <v>Diesel</v>
          </cell>
        </row>
        <row r="23147">
          <cell r="C23147">
            <v>2002</v>
          </cell>
          <cell r="J23147">
            <v>158100</v>
          </cell>
          <cell r="R23147">
            <v>0.8</v>
          </cell>
          <cell r="AA23147" t="str">
            <v>Diesel</v>
          </cell>
        </row>
        <row r="23148">
          <cell r="C23148">
            <v>2002</v>
          </cell>
          <cell r="J23148">
            <v>204500</v>
          </cell>
          <cell r="R23148">
            <v>0.8</v>
          </cell>
          <cell r="AA23148" t="str">
            <v>Diesel</v>
          </cell>
        </row>
        <row r="23149">
          <cell r="C23149">
            <v>2002</v>
          </cell>
          <cell r="J23149">
            <v>366996</v>
          </cell>
          <cell r="R23149">
            <v>2.7</v>
          </cell>
          <cell r="AA23149" t="str">
            <v>Gasoline</v>
          </cell>
        </row>
        <row r="23150">
          <cell r="C23150">
            <v>2002</v>
          </cell>
          <cell r="J23150">
            <v>535003</v>
          </cell>
          <cell r="R23150">
            <v>2.2000000000000002</v>
          </cell>
          <cell r="AA23150" t="str">
            <v>Diesel</v>
          </cell>
        </row>
        <row r="23151">
          <cell r="C23151">
            <v>2002</v>
          </cell>
          <cell r="J23151">
            <v>515000</v>
          </cell>
          <cell r="R23151">
            <v>2.2000000000000002</v>
          </cell>
          <cell r="AA23151" t="str">
            <v>Diesel</v>
          </cell>
        </row>
        <row r="23152">
          <cell r="C23152">
            <v>2002</v>
          </cell>
          <cell r="J23152">
            <v>535000</v>
          </cell>
          <cell r="R23152">
            <v>2.2000000000000002</v>
          </cell>
          <cell r="AA23152" t="str">
            <v>Diesel</v>
          </cell>
        </row>
        <row r="23153">
          <cell r="C23153">
            <v>2002</v>
          </cell>
          <cell r="J23153">
            <v>555003</v>
          </cell>
          <cell r="R23153">
            <v>2.2000000000000002</v>
          </cell>
          <cell r="AA23153" t="str">
            <v>Diesel</v>
          </cell>
        </row>
        <row r="23154">
          <cell r="C23154">
            <v>2002</v>
          </cell>
          <cell r="J23154">
            <v>555003</v>
          </cell>
          <cell r="R23154">
            <v>2.2000000000000002</v>
          </cell>
          <cell r="AA23154" t="str">
            <v>Diesel</v>
          </cell>
        </row>
        <row r="23155">
          <cell r="C23155">
            <v>2002</v>
          </cell>
          <cell r="J23155">
            <v>535003</v>
          </cell>
          <cell r="R23155">
            <v>2.2000000000000002</v>
          </cell>
          <cell r="AA23155" t="str">
            <v>Diesel</v>
          </cell>
        </row>
        <row r="23156">
          <cell r="C23156">
            <v>2002</v>
          </cell>
          <cell r="J23156">
            <v>221627</v>
          </cell>
          <cell r="R23156">
            <v>1.8</v>
          </cell>
          <cell r="AA23156" t="str">
            <v>Gasoline</v>
          </cell>
        </row>
        <row r="23157">
          <cell r="C23157">
            <v>2002</v>
          </cell>
          <cell r="J23157">
            <v>216479</v>
          </cell>
          <cell r="R23157">
            <v>1.8</v>
          </cell>
          <cell r="AA23157" t="str">
            <v>Gasoline</v>
          </cell>
        </row>
        <row r="23158">
          <cell r="C23158">
            <v>2002</v>
          </cell>
          <cell r="J23158">
            <v>232945</v>
          </cell>
          <cell r="R23158">
            <v>1.8</v>
          </cell>
          <cell r="AA23158" t="str">
            <v>Gasoline</v>
          </cell>
        </row>
        <row r="23159">
          <cell r="C23159">
            <v>2002</v>
          </cell>
          <cell r="J23159">
            <v>424412</v>
          </cell>
          <cell r="R23159">
            <v>2.4</v>
          </cell>
          <cell r="AA23159" t="str">
            <v>Gasoline</v>
          </cell>
        </row>
        <row r="23160">
          <cell r="C23160">
            <v>2002</v>
          </cell>
          <cell r="J23160">
            <v>461557</v>
          </cell>
          <cell r="R23160">
            <v>2.4</v>
          </cell>
          <cell r="AA23160" t="str">
            <v>Gasoline</v>
          </cell>
        </row>
        <row r="23161">
          <cell r="C23161">
            <v>2002</v>
          </cell>
          <cell r="J23161">
            <v>584642</v>
          </cell>
          <cell r="R23161">
            <v>3</v>
          </cell>
          <cell r="AA23161" t="str">
            <v>Gasoline</v>
          </cell>
        </row>
        <row r="23162">
          <cell r="C23162">
            <v>2002</v>
          </cell>
          <cell r="J23162">
            <v>333121</v>
          </cell>
          <cell r="R23162">
            <v>2</v>
          </cell>
          <cell r="AA23162" t="str">
            <v>Diesel</v>
          </cell>
        </row>
        <row r="23163">
          <cell r="C23163">
            <v>2002</v>
          </cell>
          <cell r="J23163">
            <v>339147</v>
          </cell>
          <cell r="R23163">
            <v>2</v>
          </cell>
          <cell r="AA23163" t="str">
            <v>Diesel</v>
          </cell>
        </row>
        <row r="23164">
          <cell r="C23164">
            <v>2002</v>
          </cell>
          <cell r="J23164">
            <v>321375</v>
          </cell>
          <cell r="R23164">
            <v>2</v>
          </cell>
          <cell r="AA23164" t="str">
            <v>Diesel</v>
          </cell>
        </row>
        <row r="23165">
          <cell r="C23165">
            <v>2002</v>
          </cell>
          <cell r="J23165">
            <v>154997</v>
          </cell>
          <cell r="R23165">
            <v>1.6</v>
          </cell>
          <cell r="AA23165" t="str">
            <v>Gasoline</v>
          </cell>
        </row>
        <row r="23166">
          <cell r="C23166">
            <v>2002</v>
          </cell>
          <cell r="R23166">
            <v>1.6</v>
          </cell>
          <cell r="AA23166" t="str">
            <v>Gasoline</v>
          </cell>
        </row>
        <row r="23167">
          <cell r="C23167">
            <v>2001</v>
          </cell>
          <cell r="J23167">
            <v>562798</v>
          </cell>
          <cell r="R23167">
            <v>2.5</v>
          </cell>
          <cell r="AA23167" t="str">
            <v>Diesel</v>
          </cell>
        </row>
        <row r="23168">
          <cell r="C23168">
            <v>2002</v>
          </cell>
          <cell r="J23168">
            <v>307496</v>
          </cell>
          <cell r="R23168">
            <v>1.6</v>
          </cell>
          <cell r="AA23168" t="str">
            <v>Gasoline</v>
          </cell>
        </row>
        <row r="23169">
          <cell r="C23169">
            <v>2002</v>
          </cell>
          <cell r="J23169">
            <v>409500</v>
          </cell>
          <cell r="R23169">
            <v>2</v>
          </cell>
          <cell r="AA23169" t="str">
            <v>Gasoline</v>
          </cell>
        </row>
        <row r="23170">
          <cell r="C23170">
            <v>2002</v>
          </cell>
          <cell r="J23170">
            <v>363496</v>
          </cell>
          <cell r="R23170">
            <v>2</v>
          </cell>
          <cell r="AA23170" t="str">
            <v>Gasoline</v>
          </cell>
        </row>
        <row r="23171">
          <cell r="C23171">
            <v>2002</v>
          </cell>
          <cell r="J23171">
            <v>389499</v>
          </cell>
          <cell r="R23171">
            <v>2</v>
          </cell>
          <cell r="AA23171" t="str">
            <v>Gasoline</v>
          </cell>
        </row>
        <row r="23172">
          <cell r="C23172">
            <v>2002</v>
          </cell>
          <cell r="J23172">
            <v>477498</v>
          </cell>
          <cell r="R23172">
            <v>2.5</v>
          </cell>
          <cell r="AA23172" t="str">
            <v>Gasoline</v>
          </cell>
        </row>
        <row r="23173">
          <cell r="C23173">
            <v>2002</v>
          </cell>
          <cell r="J23173">
            <v>338500</v>
          </cell>
          <cell r="R23173">
            <v>1.8</v>
          </cell>
          <cell r="AA23173" t="str">
            <v>Gasoline</v>
          </cell>
        </row>
        <row r="23174">
          <cell r="C23174">
            <v>2002</v>
          </cell>
          <cell r="J23174">
            <v>274797</v>
          </cell>
          <cell r="R23174">
            <v>1.6</v>
          </cell>
          <cell r="AA23174" t="str">
            <v>Gasoline</v>
          </cell>
        </row>
        <row r="23175">
          <cell r="C23175">
            <v>2002</v>
          </cell>
          <cell r="J23175">
            <v>300341</v>
          </cell>
          <cell r="R23175">
            <v>1.6</v>
          </cell>
          <cell r="AA23175" t="str">
            <v>Gasoline</v>
          </cell>
        </row>
        <row r="23176">
          <cell r="C23176">
            <v>2002</v>
          </cell>
          <cell r="J23176">
            <v>284099</v>
          </cell>
          <cell r="R23176">
            <v>1.6</v>
          </cell>
          <cell r="AA23176" t="str">
            <v>Gasoline</v>
          </cell>
        </row>
        <row r="23177">
          <cell r="C23177">
            <v>2002</v>
          </cell>
          <cell r="J23177">
            <v>309640</v>
          </cell>
          <cell r="R23177">
            <v>1.6</v>
          </cell>
          <cell r="AA23177" t="str">
            <v>Gasoline</v>
          </cell>
        </row>
        <row r="23178">
          <cell r="C23178">
            <v>2002</v>
          </cell>
          <cell r="J23178">
            <v>268197</v>
          </cell>
          <cell r="R23178">
            <v>1.6</v>
          </cell>
          <cell r="AA23178" t="str">
            <v>Gasoline</v>
          </cell>
        </row>
        <row r="23179">
          <cell r="C23179">
            <v>2002</v>
          </cell>
          <cell r="J23179">
            <v>293745</v>
          </cell>
          <cell r="R23179">
            <v>1.6</v>
          </cell>
          <cell r="AA23179" t="str">
            <v>Gasoline</v>
          </cell>
        </row>
        <row r="23180">
          <cell r="C23180">
            <v>2002</v>
          </cell>
          <cell r="J23180">
            <v>277496</v>
          </cell>
          <cell r="R23180">
            <v>1.6</v>
          </cell>
          <cell r="AA23180" t="str">
            <v>Gasoline</v>
          </cell>
        </row>
        <row r="23181">
          <cell r="C23181">
            <v>2002</v>
          </cell>
          <cell r="J23181">
            <v>303046</v>
          </cell>
          <cell r="R23181">
            <v>1.6</v>
          </cell>
          <cell r="AA23181" t="str">
            <v>Gasoline</v>
          </cell>
        </row>
        <row r="23182">
          <cell r="C23182">
            <v>2002</v>
          </cell>
          <cell r="J23182">
            <v>244999</v>
          </cell>
          <cell r="R23182">
            <v>1.6</v>
          </cell>
          <cell r="AA23182" t="str">
            <v>Gasoline</v>
          </cell>
        </row>
        <row r="23183">
          <cell r="C23183">
            <v>2002</v>
          </cell>
          <cell r="J23183">
            <v>270541</v>
          </cell>
          <cell r="R23183">
            <v>1.6</v>
          </cell>
          <cell r="AA23183" t="str">
            <v>Gasoline</v>
          </cell>
        </row>
        <row r="23184">
          <cell r="C23184">
            <v>2002</v>
          </cell>
          <cell r="J23184">
            <v>254298</v>
          </cell>
          <cell r="R23184">
            <v>1.6</v>
          </cell>
          <cell r="AA23184" t="str">
            <v>Gasoline</v>
          </cell>
        </row>
        <row r="23185">
          <cell r="C23185">
            <v>2002</v>
          </cell>
          <cell r="J23185">
            <v>279843</v>
          </cell>
          <cell r="R23185">
            <v>1.6</v>
          </cell>
          <cell r="AA23185" t="str">
            <v>Gasoline</v>
          </cell>
        </row>
        <row r="23186">
          <cell r="C23186">
            <v>2002</v>
          </cell>
          <cell r="J23186">
            <v>299499</v>
          </cell>
          <cell r="R23186">
            <v>1.8</v>
          </cell>
          <cell r="AA23186" t="str">
            <v>Gasoline</v>
          </cell>
        </row>
        <row r="23187">
          <cell r="C23187">
            <v>2002</v>
          </cell>
          <cell r="J23187">
            <v>325043</v>
          </cell>
          <cell r="R23187">
            <v>1.8</v>
          </cell>
          <cell r="AA23187" t="str">
            <v>Gasoline</v>
          </cell>
        </row>
        <row r="23188">
          <cell r="C23188">
            <v>2002</v>
          </cell>
          <cell r="J23188">
            <v>308797</v>
          </cell>
          <cell r="R23188">
            <v>1.8</v>
          </cell>
          <cell r="AA23188" t="str">
            <v>Gasoline</v>
          </cell>
        </row>
        <row r="23189">
          <cell r="C23189">
            <v>2002</v>
          </cell>
          <cell r="J23189">
            <v>334345</v>
          </cell>
          <cell r="R23189">
            <v>1.8</v>
          </cell>
          <cell r="AA23189" t="str">
            <v>Gasoline</v>
          </cell>
        </row>
        <row r="23190">
          <cell r="C23190">
            <v>2002</v>
          </cell>
          <cell r="J23190">
            <v>292899</v>
          </cell>
          <cell r="R23190">
            <v>1.8</v>
          </cell>
          <cell r="AA23190" t="str">
            <v>Gasoline</v>
          </cell>
        </row>
        <row r="23191">
          <cell r="C23191">
            <v>2002</v>
          </cell>
          <cell r="J23191">
            <v>318441</v>
          </cell>
          <cell r="R23191">
            <v>1.8</v>
          </cell>
          <cell r="AA23191" t="str">
            <v>Gasoline</v>
          </cell>
        </row>
        <row r="23192">
          <cell r="C23192">
            <v>2002</v>
          </cell>
          <cell r="J23192">
            <v>302195</v>
          </cell>
          <cell r="R23192">
            <v>1.8</v>
          </cell>
          <cell r="AA23192" t="str">
            <v>Gasoline</v>
          </cell>
        </row>
        <row r="23193">
          <cell r="C23193">
            <v>2002</v>
          </cell>
          <cell r="J23193">
            <v>327742</v>
          </cell>
          <cell r="R23193">
            <v>1.8</v>
          </cell>
          <cell r="AA23193" t="str">
            <v>Gasoline</v>
          </cell>
        </row>
        <row r="23194">
          <cell r="C23194">
            <v>2002</v>
          </cell>
          <cell r="J23194">
            <v>269698</v>
          </cell>
          <cell r="R23194">
            <v>1.8</v>
          </cell>
          <cell r="AA23194" t="str">
            <v>Gasoline</v>
          </cell>
        </row>
        <row r="23195">
          <cell r="C23195">
            <v>2002</v>
          </cell>
          <cell r="J23195">
            <v>295245</v>
          </cell>
          <cell r="R23195">
            <v>1.8</v>
          </cell>
          <cell r="AA23195" t="str">
            <v>Gasoline</v>
          </cell>
        </row>
        <row r="23196">
          <cell r="C23196">
            <v>2002</v>
          </cell>
          <cell r="J23196">
            <v>278997</v>
          </cell>
          <cell r="R23196">
            <v>1.8</v>
          </cell>
          <cell r="AA23196" t="str">
            <v>Gasoline</v>
          </cell>
        </row>
        <row r="23197">
          <cell r="C23197">
            <v>2002</v>
          </cell>
          <cell r="J23197">
            <v>304544</v>
          </cell>
          <cell r="R23197">
            <v>1.8</v>
          </cell>
          <cell r="AA23197" t="str">
            <v>Gasoline</v>
          </cell>
        </row>
        <row r="23198">
          <cell r="C23198">
            <v>2002</v>
          </cell>
          <cell r="J23198">
            <v>326197</v>
          </cell>
          <cell r="R23198">
            <v>1.8</v>
          </cell>
          <cell r="AA23198" t="str">
            <v>Gasoline</v>
          </cell>
        </row>
        <row r="23199">
          <cell r="C23199">
            <v>2002</v>
          </cell>
          <cell r="J23199">
            <v>335495</v>
          </cell>
          <cell r="R23199">
            <v>1.8</v>
          </cell>
          <cell r="AA23199" t="str">
            <v>Gasoline</v>
          </cell>
        </row>
        <row r="23200">
          <cell r="C23200">
            <v>2002</v>
          </cell>
          <cell r="J23200">
            <v>370599</v>
          </cell>
          <cell r="R23200">
            <v>1.8</v>
          </cell>
          <cell r="AA23200" t="str">
            <v>Gasoline</v>
          </cell>
        </row>
        <row r="23201">
          <cell r="C23201">
            <v>2002</v>
          </cell>
          <cell r="J23201">
            <v>379895</v>
          </cell>
          <cell r="R23201">
            <v>1.8</v>
          </cell>
          <cell r="AA23201" t="str">
            <v>Gasoline</v>
          </cell>
        </row>
        <row r="23202">
          <cell r="C23202">
            <v>2002</v>
          </cell>
          <cell r="J23202">
            <v>379195</v>
          </cell>
          <cell r="R23202">
            <v>1.8</v>
          </cell>
          <cell r="AA23202" t="str">
            <v>Gasoline</v>
          </cell>
        </row>
        <row r="23203">
          <cell r="C23203">
            <v>2002</v>
          </cell>
          <cell r="J23203">
            <v>388497</v>
          </cell>
          <cell r="R23203">
            <v>1.8</v>
          </cell>
          <cell r="AA23203" t="str">
            <v>Gasoline</v>
          </cell>
        </row>
        <row r="23204">
          <cell r="C23204">
            <v>2002</v>
          </cell>
          <cell r="J23204">
            <v>418098</v>
          </cell>
          <cell r="R23204">
            <v>1.8</v>
          </cell>
          <cell r="AA23204" t="str">
            <v>Gasoline</v>
          </cell>
        </row>
        <row r="23205">
          <cell r="C23205">
            <v>2002</v>
          </cell>
          <cell r="J23205">
            <v>427397</v>
          </cell>
          <cell r="R23205">
            <v>1.8</v>
          </cell>
          <cell r="AA23205" t="str">
            <v>Gasoline</v>
          </cell>
        </row>
        <row r="23206">
          <cell r="C23206">
            <v>2002</v>
          </cell>
          <cell r="J23206">
            <v>354199</v>
          </cell>
          <cell r="R23206">
            <v>1.8</v>
          </cell>
          <cell r="AA23206" t="str">
            <v>Gasoline</v>
          </cell>
        </row>
        <row r="23207">
          <cell r="C23207">
            <v>2002</v>
          </cell>
          <cell r="J23207">
            <v>363498</v>
          </cell>
          <cell r="R23207">
            <v>1.8</v>
          </cell>
          <cell r="AA23207" t="str">
            <v>Gasoline</v>
          </cell>
        </row>
        <row r="23208">
          <cell r="C23208">
            <v>2002</v>
          </cell>
          <cell r="J23208">
            <v>319597</v>
          </cell>
          <cell r="R23208">
            <v>1.8</v>
          </cell>
          <cell r="AA23208" t="str">
            <v>Gasoline</v>
          </cell>
        </row>
        <row r="23209">
          <cell r="C23209">
            <v>2002</v>
          </cell>
          <cell r="J23209">
            <v>328899</v>
          </cell>
          <cell r="R23209">
            <v>1.8</v>
          </cell>
          <cell r="AA23209" t="str">
            <v>Gasoline</v>
          </cell>
        </row>
        <row r="23210">
          <cell r="C23210">
            <v>2002</v>
          </cell>
          <cell r="J23210">
            <v>363999</v>
          </cell>
          <cell r="R23210">
            <v>1.8</v>
          </cell>
          <cell r="AA23210" t="str">
            <v>Gasoline</v>
          </cell>
        </row>
        <row r="23211">
          <cell r="C23211">
            <v>2002</v>
          </cell>
          <cell r="J23211">
            <v>373298</v>
          </cell>
          <cell r="R23211">
            <v>1.8</v>
          </cell>
          <cell r="AA23211" t="str">
            <v>Gasoline</v>
          </cell>
        </row>
        <row r="23212">
          <cell r="C23212">
            <v>2002</v>
          </cell>
          <cell r="J23212">
            <v>372595</v>
          </cell>
          <cell r="R23212">
            <v>1.8</v>
          </cell>
          <cell r="AA23212" t="str">
            <v>Gasoline</v>
          </cell>
        </row>
        <row r="23213">
          <cell r="C23213">
            <v>2002</v>
          </cell>
          <cell r="J23213">
            <v>381897</v>
          </cell>
          <cell r="R23213">
            <v>1.8</v>
          </cell>
          <cell r="AA23213" t="str">
            <v>Gasoline</v>
          </cell>
        </row>
        <row r="23214">
          <cell r="C23214">
            <v>2002</v>
          </cell>
          <cell r="J23214">
            <v>411499</v>
          </cell>
          <cell r="R23214">
            <v>1.8</v>
          </cell>
          <cell r="AA23214" t="str">
            <v>Gasoline</v>
          </cell>
        </row>
        <row r="23215">
          <cell r="C23215">
            <v>2002</v>
          </cell>
          <cell r="J23215">
            <v>420797</v>
          </cell>
          <cell r="R23215">
            <v>1.8</v>
          </cell>
          <cell r="AA23215" t="str">
            <v>Gasoline</v>
          </cell>
        </row>
        <row r="23216">
          <cell r="C23216">
            <v>2002</v>
          </cell>
          <cell r="J23216">
            <v>347597</v>
          </cell>
          <cell r="R23216">
            <v>1.8</v>
          </cell>
          <cell r="AA23216" t="str">
            <v>Gasoline</v>
          </cell>
        </row>
        <row r="23217">
          <cell r="C23217">
            <v>2002</v>
          </cell>
          <cell r="J23217">
            <v>356899</v>
          </cell>
          <cell r="R23217">
            <v>1.8</v>
          </cell>
          <cell r="AA23217" t="str">
            <v>Gasoline</v>
          </cell>
        </row>
        <row r="23218">
          <cell r="C23218">
            <v>2002</v>
          </cell>
          <cell r="J23218">
            <v>296399</v>
          </cell>
          <cell r="R23218">
            <v>1.8</v>
          </cell>
          <cell r="AA23218" t="str">
            <v>Gasoline</v>
          </cell>
        </row>
        <row r="23219">
          <cell r="C23219">
            <v>2002</v>
          </cell>
          <cell r="J23219">
            <v>305695</v>
          </cell>
          <cell r="R23219">
            <v>1.8</v>
          </cell>
          <cell r="AA23219" t="str">
            <v>Gasoline</v>
          </cell>
        </row>
        <row r="23220">
          <cell r="C23220">
            <v>2002</v>
          </cell>
          <cell r="J23220">
            <v>340799</v>
          </cell>
          <cell r="R23220">
            <v>1.8</v>
          </cell>
          <cell r="AA23220" t="str">
            <v>Gasoline</v>
          </cell>
        </row>
        <row r="23221">
          <cell r="C23221">
            <v>2002</v>
          </cell>
          <cell r="J23221">
            <v>350097</v>
          </cell>
          <cell r="R23221">
            <v>1.8</v>
          </cell>
          <cell r="AA23221" t="str">
            <v>Gasoline</v>
          </cell>
        </row>
        <row r="23222">
          <cell r="C23222">
            <v>2002</v>
          </cell>
          <cell r="J23222">
            <v>349395</v>
          </cell>
          <cell r="R23222">
            <v>1.8</v>
          </cell>
          <cell r="AA23222" t="str">
            <v>Gasoline</v>
          </cell>
        </row>
        <row r="23223">
          <cell r="C23223">
            <v>2002</v>
          </cell>
          <cell r="J23223">
            <v>358699</v>
          </cell>
          <cell r="R23223">
            <v>1.8</v>
          </cell>
          <cell r="AA23223" t="str">
            <v>Gasoline</v>
          </cell>
        </row>
        <row r="23224">
          <cell r="C23224">
            <v>2002</v>
          </cell>
          <cell r="J23224">
            <v>388295</v>
          </cell>
          <cell r="R23224">
            <v>1.8</v>
          </cell>
          <cell r="AA23224" t="str">
            <v>Gasoline</v>
          </cell>
        </row>
        <row r="23225">
          <cell r="C23225">
            <v>2002</v>
          </cell>
          <cell r="J23225">
            <v>397597</v>
          </cell>
          <cell r="R23225">
            <v>1.8</v>
          </cell>
          <cell r="AA23225" t="str">
            <v>Gasoline</v>
          </cell>
        </row>
        <row r="23226">
          <cell r="C23226">
            <v>2002</v>
          </cell>
          <cell r="J23226">
            <v>324399</v>
          </cell>
          <cell r="R23226">
            <v>1.8</v>
          </cell>
          <cell r="AA23226" t="str">
            <v>Gasoline</v>
          </cell>
        </row>
        <row r="23227">
          <cell r="C23227">
            <v>2002</v>
          </cell>
          <cell r="J23227">
            <v>333695</v>
          </cell>
          <cell r="R23227">
            <v>1.8</v>
          </cell>
          <cell r="AA23227" t="str">
            <v>Gasoline</v>
          </cell>
        </row>
        <row r="23228">
          <cell r="C23228">
            <v>2002</v>
          </cell>
          <cell r="J23228">
            <v>329299</v>
          </cell>
          <cell r="R23228">
            <v>1.9</v>
          </cell>
          <cell r="AA23228" t="str">
            <v>Diesel</v>
          </cell>
        </row>
        <row r="23229">
          <cell r="C23229">
            <v>2002</v>
          </cell>
          <cell r="J23229">
            <v>338595</v>
          </cell>
          <cell r="R23229">
            <v>1.9</v>
          </cell>
          <cell r="AA23229" t="str">
            <v>Diesel</v>
          </cell>
        </row>
        <row r="23230">
          <cell r="C23230">
            <v>2002</v>
          </cell>
          <cell r="J23230">
            <v>347449</v>
          </cell>
          <cell r="R23230">
            <v>1.9</v>
          </cell>
          <cell r="AA23230" t="str">
            <v>Diesel</v>
          </cell>
        </row>
        <row r="23231">
          <cell r="C23231">
            <v>2002</v>
          </cell>
          <cell r="J23231">
            <v>356750</v>
          </cell>
          <cell r="R23231">
            <v>1.9</v>
          </cell>
          <cell r="AA23231" t="str">
            <v>Diesel</v>
          </cell>
        </row>
        <row r="23232">
          <cell r="C23232">
            <v>2002</v>
          </cell>
          <cell r="J23232">
            <v>375449</v>
          </cell>
          <cell r="R23232">
            <v>1.9</v>
          </cell>
          <cell r="AA23232" t="str">
            <v>Diesel</v>
          </cell>
        </row>
        <row r="23233">
          <cell r="C23233">
            <v>2002</v>
          </cell>
          <cell r="J23233">
            <v>384750</v>
          </cell>
          <cell r="R23233">
            <v>1.9</v>
          </cell>
          <cell r="AA23233" t="str">
            <v>Diesel</v>
          </cell>
        </row>
        <row r="23234">
          <cell r="C23234">
            <v>2002</v>
          </cell>
          <cell r="J23234">
            <v>322697</v>
          </cell>
          <cell r="R23234">
            <v>1.9</v>
          </cell>
          <cell r="AA23234" t="str">
            <v>Diesel</v>
          </cell>
        </row>
        <row r="23235">
          <cell r="C23235">
            <v>2002</v>
          </cell>
          <cell r="J23235">
            <v>331995</v>
          </cell>
          <cell r="R23235">
            <v>1.9</v>
          </cell>
          <cell r="AA23235" t="str">
            <v>Diesel</v>
          </cell>
        </row>
        <row r="23236">
          <cell r="C23236">
            <v>2002</v>
          </cell>
          <cell r="J23236">
            <v>340846</v>
          </cell>
          <cell r="R23236">
            <v>1.9</v>
          </cell>
          <cell r="AA23236" t="str">
            <v>Diesel</v>
          </cell>
        </row>
        <row r="23237">
          <cell r="C23237">
            <v>2002</v>
          </cell>
          <cell r="J23237">
            <v>350145</v>
          </cell>
          <cell r="R23237">
            <v>1.9</v>
          </cell>
          <cell r="AA23237" t="str">
            <v>Diesel</v>
          </cell>
        </row>
        <row r="23238">
          <cell r="C23238">
            <v>2002</v>
          </cell>
          <cell r="J23238">
            <v>368846</v>
          </cell>
          <cell r="R23238">
            <v>1.9</v>
          </cell>
          <cell r="AA23238" t="str">
            <v>Diesel</v>
          </cell>
        </row>
        <row r="23239">
          <cell r="C23239">
            <v>2002</v>
          </cell>
          <cell r="J23239">
            <v>378145</v>
          </cell>
          <cell r="R23239">
            <v>1.9</v>
          </cell>
          <cell r="AA23239" t="str">
            <v>Diesel</v>
          </cell>
        </row>
        <row r="23240">
          <cell r="C23240">
            <v>2002</v>
          </cell>
          <cell r="J23240">
            <v>299499</v>
          </cell>
          <cell r="R23240">
            <v>1.9</v>
          </cell>
          <cell r="AA23240" t="str">
            <v>Diesel</v>
          </cell>
        </row>
        <row r="23241">
          <cell r="C23241">
            <v>2002</v>
          </cell>
          <cell r="J23241">
            <v>308797</v>
          </cell>
          <cell r="R23241">
            <v>1.9</v>
          </cell>
          <cell r="AA23241" t="str">
            <v>Diesel</v>
          </cell>
        </row>
        <row r="23242">
          <cell r="C23242">
            <v>2002</v>
          </cell>
          <cell r="J23242">
            <v>317648</v>
          </cell>
          <cell r="R23242">
            <v>1.9</v>
          </cell>
          <cell r="AA23242" t="str">
            <v>Diesel</v>
          </cell>
        </row>
        <row r="23243">
          <cell r="C23243">
            <v>2002</v>
          </cell>
          <cell r="J23243">
            <v>326947</v>
          </cell>
          <cell r="R23243">
            <v>1.9</v>
          </cell>
          <cell r="AA23243" t="str">
            <v>Diesel</v>
          </cell>
        </row>
        <row r="23244">
          <cell r="C23244">
            <v>2002</v>
          </cell>
          <cell r="J23244">
            <v>345648</v>
          </cell>
          <cell r="R23244">
            <v>1.9</v>
          </cell>
          <cell r="AA23244" t="str">
            <v>Diesel</v>
          </cell>
        </row>
        <row r="23245">
          <cell r="C23245">
            <v>2002</v>
          </cell>
          <cell r="J23245">
            <v>354947</v>
          </cell>
          <cell r="R23245">
            <v>1.9</v>
          </cell>
          <cell r="AA23245" t="str">
            <v>Diesel</v>
          </cell>
        </row>
        <row r="23246">
          <cell r="C23246">
            <v>2002</v>
          </cell>
          <cell r="J23246">
            <v>320997</v>
          </cell>
          <cell r="R23246">
            <v>1.6</v>
          </cell>
          <cell r="AA23246" t="str">
            <v>Gasoline</v>
          </cell>
        </row>
        <row r="23247">
          <cell r="C23247">
            <v>2002</v>
          </cell>
          <cell r="J23247">
            <v>400495</v>
          </cell>
          <cell r="R23247">
            <v>1.8</v>
          </cell>
          <cell r="AA23247" t="str">
            <v>Gasoline</v>
          </cell>
        </row>
        <row r="23248">
          <cell r="C23248">
            <v>2002</v>
          </cell>
          <cell r="J23248">
            <v>444097</v>
          </cell>
          <cell r="R23248">
            <v>1.8</v>
          </cell>
          <cell r="AA23248" t="str">
            <v>Gasoline</v>
          </cell>
        </row>
        <row r="23249">
          <cell r="C23249">
            <v>2002</v>
          </cell>
          <cell r="J23249">
            <v>436195</v>
          </cell>
          <cell r="R23249">
            <v>1.8</v>
          </cell>
          <cell r="AA23249" t="str">
            <v>Gasoline</v>
          </cell>
        </row>
        <row r="23250">
          <cell r="C23250">
            <v>2002</v>
          </cell>
          <cell r="J23250">
            <v>395099</v>
          </cell>
          <cell r="R23250">
            <v>1.9</v>
          </cell>
          <cell r="AA23250" t="str">
            <v>Diesel</v>
          </cell>
        </row>
        <row r="23251">
          <cell r="C23251">
            <v>2002</v>
          </cell>
          <cell r="J23251">
            <v>420999</v>
          </cell>
          <cell r="R23251">
            <v>1.9</v>
          </cell>
          <cell r="AA23251" t="str">
            <v>Diesel</v>
          </cell>
        </row>
        <row r="23252">
          <cell r="C23252">
            <v>2002</v>
          </cell>
          <cell r="J23252">
            <v>424995</v>
          </cell>
          <cell r="R23252">
            <v>1.9</v>
          </cell>
          <cell r="AA23252" t="str">
            <v>Diesel</v>
          </cell>
        </row>
        <row r="23253">
          <cell r="C23253">
            <v>2002</v>
          </cell>
          <cell r="J23253">
            <v>462697</v>
          </cell>
          <cell r="R23253">
            <v>1.9</v>
          </cell>
          <cell r="AA23253" t="str">
            <v>Diesel</v>
          </cell>
        </row>
        <row r="23254">
          <cell r="C23254">
            <v>2002</v>
          </cell>
          <cell r="J23254">
            <v>459295</v>
          </cell>
          <cell r="R23254">
            <v>1.9</v>
          </cell>
          <cell r="AA23254" t="str">
            <v>Diesel</v>
          </cell>
        </row>
        <row r="23255">
          <cell r="C23255">
            <v>2002</v>
          </cell>
          <cell r="J23255">
            <v>374797</v>
          </cell>
          <cell r="R23255">
            <v>2</v>
          </cell>
          <cell r="AA23255" t="str">
            <v>Gasoline</v>
          </cell>
        </row>
        <row r="23256">
          <cell r="C23256">
            <v>2002</v>
          </cell>
          <cell r="J23256">
            <v>418398</v>
          </cell>
          <cell r="R23256">
            <v>2</v>
          </cell>
          <cell r="AA23256" t="str">
            <v>Gasoline</v>
          </cell>
        </row>
        <row r="23257">
          <cell r="C23257">
            <v>2002</v>
          </cell>
          <cell r="J23257">
            <v>434297</v>
          </cell>
          <cell r="R23257">
            <v>2.4</v>
          </cell>
          <cell r="AA23257" t="str">
            <v>Gasoline</v>
          </cell>
        </row>
        <row r="23258">
          <cell r="C23258">
            <v>2002</v>
          </cell>
          <cell r="J23258">
            <v>477895</v>
          </cell>
          <cell r="R23258">
            <v>2.4</v>
          </cell>
          <cell r="AA23258" t="str">
            <v>Gasoline</v>
          </cell>
        </row>
        <row r="23259">
          <cell r="C23259">
            <v>2002</v>
          </cell>
          <cell r="J23259">
            <v>474597</v>
          </cell>
          <cell r="R23259">
            <v>2.5</v>
          </cell>
          <cell r="AA23259" t="str">
            <v>Diesel</v>
          </cell>
        </row>
        <row r="23260">
          <cell r="C23260">
            <v>2002</v>
          </cell>
          <cell r="J23260">
            <v>512397</v>
          </cell>
          <cell r="R23260">
            <v>2.5</v>
          </cell>
          <cell r="AA23260" t="str">
            <v>Diesel</v>
          </cell>
        </row>
        <row r="23261">
          <cell r="C23261">
            <v>2002</v>
          </cell>
          <cell r="J23261">
            <v>511795</v>
          </cell>
          <cell r="R23261">
            <v>2.5</v>
          </cell>
          <cell r="AA23261" t="str">
            <v>Diesel</v>
          </cell>
        </row>
        <row r="23262">
          <cell r="C23262">
            <v>2002</v>
          </cell>
          <cell r="J23262">
            <v>550099</v>
          </cell>
          <cell r="R23262">
            <v>2.5</v>
          </cell>
          <cell r="AA23262" t="str">
            <v>Diesel</v>
          </cell>
        </row>
        <row r="23263">
          <cell r="C23263">
            <v>2002</v>
          </cell>
          <cell r="J23263">
            <v>507998</v>
          </cell>
          <cell r="R23263">
            <v>3</v>
          </cell>
          <cell r="AA23263" t="str">
            <v>Gasoline</v>
          </cell>
        </row>
        <row r="23264">
          <cell r="C23264">
            <v>2002</v>
          </cell>
          <cell r="J23264">
            <v>551597</v>
          </cell>
          <cell r="R23264">
            <v>3</v>
          </cell>
          <cell r="AA23264" t="str">
            <v>Gasoline</v>
          </cell>
        </row>
        <row r="23265">
          <cell r="C23265">
            <v>2002</v>
          </cell>
          <cell r="J23265">
            <v>547898</v>
          </cell>
          <cell r="R23265">
            <v>3</v>
          </cell>
          <cell r="AA23265" t="str">
            <v>Gasoline</v>
          </cell>
        </row>
        <row r="23266">
          <cell r="C23266">
            <v>2002</v>
          </cell>
          <cell r="J23266">
            <v>586197</v>
          </cell>
          <cell r="R23266">
            <v>3</v>
          </cell>
          <cell r="AA23266" t="str">
            <v>Gasoline</v>
          </cell>
        </row>
        <row r="23267">
          <cell r="C23267">
            <v>2002</v>
          </cell>
          <cell r="J23267">
            <v>348899</v>
          </cell>
          <cell r="R23267">
            <v>1.6</v>
          </cell>
          <cell r="AA23267" t="str">
            <v>Gasoline</v>
          </cell>
        </row>
        <row r="23268">
          <cell r="C23268">
            <v>2002</v>
          </cell>
          <cell r="J23268">
            <v>425499</v>
          </cell>
          <cell r="R23268">
            <v>1.8</v>
          </cell>
          <cell r="AA23268" t="str">
            <v>Gasoline</v>
          </cell>
        </row>
        <row r="23269">
          <cell r="C23269">
            <v>2002</v>
          </cell>
          <cell r="J23269">
            <v>469095</v>
          </cell>
          <cell r="R23269">
            <v>1.8</v>
          </cell>
          <cell r="AA23269" t="str">
            <v>Gasoline</v>
          </cell>
        </row>
        <row r="23270">
          <cell r="C23270">
            <v>2002</v>
          </cell>
          <cell r="J23270">
            <v>461199</v>
          </cell>
          <cell r="R23270">
            <v>1.8</v>
          </cell>
          <cell r="AA23270" t="str">
            <v>Gasoline</v>
          </cell>
        </row>
        <row r="23271">
          <cell r="C23271">
            <v>2002</v>
          </cell>
          <cell r="J23271">
            <v>420095</v>
          </cell>
          <cell r="R23271">
            <v>1.9</v>
          </cell>
          <cell r="AA23271" t="str">
            <v>Diesel</v>
          </cell>
        </row>
        <row r="23272">
          <cell r="C23272">
            <v>2002</v>
          </cell>
          <cell r="J23272">
            <v>445997</v>
          </cell>
          <cell r="R23272">
            <v>1.9</v>
          </cell>
          <cell r="AA23272" t="str">
            <v>Diesel</v>
          </cell>
        </row>
        <row r="23273">
          <cell r="C23273">
            <v>2002</v>
          </cell>
          <cell r="J23273">
            <v>449999</v>
          </cell>
          <cell r="R23273">
            <v>1.9</v>
          </cell>
          <cell r="AA23273" t="str">
            <v>Diesel</v>
          </cell>
        </row>
        <row r="23274">
          <cell r="C23274">
            <v>2002</v>
          </cell>
          <cell r="J23274">
            <v>487695</v>
          </cell>
          <cell r="R23274">
            <v>1.9</v>
          </cell>
          <cell r="AA23274" t="str">
            <v>Diesel</v>
          </cell>
        </row>
        <row r="23275">
          <cell r="C23275">
            <v>2002</v>
          </cell>
          <cell r="J23275">
            <v>484299</v>
          </cell>
          <cell r="R23275">
            <v>1.9</v>
          </cell>
          <cell r="AA23275" t="str">
            <v>Diesel</v>
          </cell>
        </row>
        <row r="23276">
          <cell r="C23276">
            <v>2002</v>
          </cell>
          <cell r="J23276">
            <v>399795</v>
          </cell>
          <cell r="R23276">
            <v>2</v>
          </cell>
          <cell r="AA23276" t="str">
            <v>Gasoline</v>
          </cell>
        </row>
        <row r="23277">
          <cell r="C23277">
            <v>2002</v>
          </cell>
          <cell r="J23277">
            <v>443396</v>
          </cell>
          <cell r="R23277">
            <v>2</v>
          </cell>
          <cell r="AA23277" t="str">
            <v>Gasoline</v>
          </cell>
        </row>
        <row r="23278">
          <cell r="C23278">
            <v>2002</v>
          </cell>
          <cell r="J23278">
            <v>459295</v>
          </cell>
          <cell r="R23278">
            <v>2.4</v>
          </cell>
          <cell r="AA23278" t="str">
            <v>Gasoline</v>
          </cell>
        </row>
        <row r="23279">
          <cell r="C23279">
            <v>2002</v>
          </cell>
          <cell r="J23279">
            <v>502896</v>
          </cell>
          <cell r="R23279">
            <v>2.4</v>
          </cell>
          <cell r="AA23279" t="str">
            <v>Gasoline</v>
          </cell>
        </row>
        <row r="23280">
          <cell r="C23280">
            <v>2002</v>
          </cell>
          <cell r="J23280">
            <v>499595</v>
          </cell>
          <cell r="R23280">
            <v>2.5</v>
          </cell>
          <cell r="AA23280" t="str">
            <v>Diesel</v>
          </cell>
        </row>
        <row r="23281">
          <cell r="C23281">
            <v>2002</v>
          </cell>
          <cell r="J23281">
            <v>537395</v>
          </cell>
          <cell r="R23281">
            <v>2.5</v>
          </cell>
          <cell r="AA23281" t="str">
            <v>Diesel</v>
          </cell>
        </row>
        <row r="23282">
          <cell r="C23282">
            <v>2002</v>
          </cell>
          <cell r="J23282">
            <v>536799</v>
          </cell>
          <cell r="R23282">
            <v>2.5</v>
          </cell>
          <cell r="AA23282" t="str">
            <v>Diesel</v>
          </cell>
        </row>
        <row r="23283">
          <cell r="C23283">
            <v>2002</v>
          </cell>
          <cell r="J23283">
            <v>575097</v>
          </cell>
          <cell r="R23283">
            <v>2.5</v>
          </cell>
          <cell r="AA23283" t="str">
            <v>Diesel</v>
          </cell>
        </row>
        <row r="23284">
          <cell r="C23284">
            <v>2002</v>
          </cell>
          <cell r="J23284">
            <v>532898</v>
          </cell>
          <cell r="R23284">
            <v>3</v>
          </cell>
          <cell r="AA23284" t="str">
            <v>Gasoline</v>
          </cell>
        </row>
        <row r="23285">
          <cell r="C23285">
            <v>2002</v>
          </cell>
          <cell r="J23285">
            <v>576595</v>
          </cell>
          <cell r="R23285">
            <v>3</v>
          </cell>
          <cell r="AA23285" t="str">
            <v>Gasoline</v>
          </cell>
        </row>
        <row r="23286">
          <cell r="C23286">
            <v>2002</v>
          </cell>
          <cell r="J23286">
            <v>572899</v>
          </cell>
          <cell r="R23286">
            <v>3</v>
          </cell>
          <cell r="AA23286" t="str">
            <v>Gasoline</v>
          </cell>
        </row>
        <row r="23287">
          <cell r="C23287">
            <v>2002</v>
          </cell>
          <cell r="J23287">
            <v>611197</v>
          </cell>
          <cell r="R23287">
            <v>3</v>
          </cell>
          <cell r="AA23287" t="str">
            <v>Gasoline</v>
          </cell>
        </row>
        <row r="23288">
          <cell r="C23288">
            <v>2002</v>
          </cell>
          <cell r="J23288">
            <v>600997</v>
          </cell>
          <cell r="R23288">
            <v>1.8</v>
          </cell>
          <cell r="AA23288" t="str">
            <v>Gasoline</v>
          </cell>
        </row>
        <row r="23289">
          <cell r="C23289">
            <v>2002</v>
          </cell>
          <cell r="J23289">
            <v>266999</v>
          </cell>
          <cell r="R23289">
            <v>1.2</v>
          </cell>
          <cell r="AA23289" t="str">
            <v>Diesel</v>
          </cell>
        </row>
        <row r="23290">
          <cell r="C23290">
            <v>2002</v>
          </cell>
          <cell r="J23290">
            <v>288697</v>
          </cell>
          <cell r="R23290">
            <v>1.4</v>
          </cell>
          <cell r="AA23290" t="str">
            <v>Gasoline</v>
          </cell>
        </row>
        <row r="23291">
          <cell r="C23291">
            <v>2002</v>
          </cell>
          <cell r="J23291">
            <v>333477</v>
          </cell>
          <cell r="R23291">
            <v>1.4</v>
          </cell>
          <cell r="AA23291" t="str">
            <v>Diesel</v>
          </cell>
        </row>
        <row r="23292">
          <cell r="C23292">
            <v>2002</v>
          </cell>
          <cell r="J23292">
            <v>345000</v>
          </cell>
          <cell r="R23292">
            <v>1.6</v>
          </cell>
          <cell r="AA23292" t="str">
            <v>Gasoline</v>
          </cell>
        </row>
        <row r="23293">
          <cell r="C23293">
            <v>2002</v>
          </cell>
          <cell r="J23293">
            <v>368002</v>
          </cell>
          <cell r="R23293">
            <v>1.8</v>
          </cell>
          <cell r="AA23293" t="str">
            <v>Gasoline</v>
          </cell>
        </row>
        <row r="23294">
          <cell r="C23294">
            <v>2002</v>
          </cell>
          <cell r="J23294">
            <v>417999</v>
          </cell>
          <cell r="R23294">
            <v>2</v>
          </cell>
          <cell r="AA23294" t="str">
            <v>Diesel</v>
          </cell>
        </row>
        <row r="23295">
          <cell r="C23295">
            <v>2002</v>
          </cell>
          <cell r="J23295">
            <v>482929</v>
          </cell>
          <cell r="R23295">
            <v>2.2000000000000002</v>
          </cell>
          <cell r="AA23295" t="str">
            <v>Gasoline</v>
          </cell>
        </row>
        <row r="23296">
          <cell r="C23296">
            <v>2002</v>
          </cell>
          <cell r="J23296">
            <v>534499</v>
          </cell>
          <cell r="R23296">
            <v>2.2000000000000002</v>
          </cell>
          <cell r="AA23296" t="str">
            <v>Gasoline</v>
          </cell>
        </row>
        <row r="23297">
          <cell r="C23297">
            <v>2002</v>
          </cell>
          <cell r="J23297">
            <v>526001</v>
          </cell>
          <cell r="R23297">
            <v>2.2000000000000002</v>
          </cell>
          <cell r="AA23297" t="str">
            <v>Gasoline</v>
          </cell>
        </row>
        <row r="23298">
          <cell r="C23298">
            <v>2002</v>
          </cell>
          <cell r="J23298">
            <v>579999</v>
          </cell>
          <cell r="R23298">
            <v>2.5</v>
          </cell>
          <cell r="AA23298" t="str">
            <v>Diesel</v>
          </cell>
        </row>
        <row r="23299">
          <cell r="C23299">
            <v>2002</v>
          </cell>
          <cell r="J23299">
            <v>534499</v>
          </cell>
          <cell r="R23299">
            <v>2.5</v>
          </cell>
          <cell r="AA23299" t="str">
            <v>Gasoline</v>
          </cell>
        </row>
        <row r="23300">
          <cell r="C23300">
            <v>2002</v>
          </cell>
          <cell r="J23300">
            <v>576001</v>
          </cell>
          <cell r="R23300">
            <v>2.5</v>
          </cell>
          <cell r="AA23300" t="str">
            <v>Gasoline</v>
          </cell>
        </row>
        <row r="23301">
          <cell r="C23301">
            <v>2002</v>
          </cell>
          <cell r="J23301">
            <v>626003</v>
          </cell>
          <cell r="R23301">
            <v>2.5</v>
          </cell>
          <cell r="AA23301" t="str">
            <v>Gasoline</v>
          </cell>
        </row>
        <row r="23302">
          <cell r="C23302">
            <v>2002</v>
          </cell>
          <cell r="J23302">
            <v>617001</v>
          </cell>
          <cell r="R23302">
            <v>3</v>
          </cell>
          <cell r="AA23302" t="str">
            <v>Diesel</v>
          </cell>
        </row>
        <row r="23303">
          <cell r="C23303">
            <v>2002</v>
          </cell>
          <cell r="J23303">
            <v>658503</v>
          </cell>
          <cell r="R23303">
            <v>3</v>
          </cell>
          <cell r="AA23303" t="str">
            <v>Diesel</v>
          </cell>
        </row>
        <row r="23304">
          <cell r="C23304">
            <v>2002</v>
          </cell>
          <cell r="J23304">
            <v>695355</v>
          </cell>
          <cell r="R23304">
            <v>3</v>
          </cell>
          <cell r="AA23304" t="str">
            <v>Diesel</v>
          </cell>
        </row>
        <row r="23305">
          <cell r="C23305">
            <v>2002</v>
          </cell>
          <cell r="J23305">
            <v>677002</v>
          </cell>
          <cell r="R23305">
            <v>3</v>
          </cell>
          <cell r="AA23305" t="str">
            <v>Gasoline</v>
          </cell>
        </row>
        <row r="23306">
          <cell r="C23306">
            <v>2002</v>
          </cell>
          <cell r="J23306">
            <v>736499</v>
          </cell>
          <cell r="R23306">
            <v>3</v>
          </cell>
          <cell r="AA23306" t="str">
            <v>Gasoline</v>
          </cell>
        </row>
        <row r="23307">
          <cell r="C23307">
            <v>2002</v>
          </cell>
          <cell r="J23307">
            <v>138989</v>
          </cell>
          <cell r="R23307">
            <v>1.1000000000000001</v>
          </cell>
          <cell r="AA23307" t="str">
            <v>Gasoline</v>
          </cell>
        </row>
        <row r="23308">
          <cell r="C23308">
            <v>2002</v>
          </cell>
          <cell r="J23308">
            <v>194988</v>
          </cell>
          <cell r="R23308">
            <v>1.4</v>
          </cell>
          <cell r="AA23308" t="str">
            <v>Diesel</v>
          </cell>
        </row>
        <row r="23309">
          <cell r="C23309">
            <v>2002</v>
          </cell>
          <cell r="J23309">
            <v>175995</v>
          </cell>
          <cell r="R23309">
            <v>1.6</v>
          </cell>
          <cell r="AA23309" t="str">
            <v>Gasoline</v>
          </cell>
        </row>
        <row r="23310">
          <cell r="C23310">
            <v>2002</v>
          </cell>
          <cell r="J23310">
            <v>180993</v>
          </cell>
          <cell r="R23310">
            <v>1.6</v>
          </cell>
          <cell r="AA23310" t="str">
            <v>Gasoline</v>
          </cell>
        </row>
        <row r="23311">
          <cell r="C23311">
            <v>2002</v>
          </cell>
          <cell r="J23311">
            <v>195993</v>
          </cell>
          <cell r="R23311">
            <v>1.6</v>
          </cell>
          <cell r="AA23311" t="str">
            <v>Gasoline</v>
          </cell>
        </row>
        <row r="23312">
          <cell r="C23312">
            <v>2002</v>
          </cell>
          <cell r="J23312">
            <v>255987</v>
          </cell>
          <cell r="R23312">
            <v>1.8</v>
          </cell>
          <cell r="AA23312" t="str">
            <v>Gasoline</v>
          </cell>
        </row>
        <row r="23313">
          <cell r="C23313">
            <v>2002</v>
          </cell>
          <cell r="J23313">
            <v>322985</v>
          </cell>
          <cell r="R23313">
            <v>2</v>
          </cell>
          <cell r="AA23313" t="str">
            <v>Diesel</v>
          </cell>
        </row>
        <row r="23314">
          <cell r="C23314">
            <v>2002</v>
          </cell>
          <cell r="J23314">
            <v>271989</v>
          </cell>
          <cell r="R23314">
            <v>1.8</v>
          </cell>
          <cell r="AA23314" t="str">
            <v>Gasoline</v>
          </cell>
        </row>
        <row r="23315">
          <cell r="C23315">
            <v>2002</v>
          </cell>
          <cell r="J23315">
            <v>179989</v>
          </cell>
          <cell r="R23315">
            <v>1.6</v>
          </cell>
          <cell r="AA23315" t="str">
            <v>Gasoline</v>
          </cell>
        </row>
        <row r="23316">
          <cell r="C23316">
            <v>2002</v>
          </cell>
          <cell r="J23316">
            <v>323951</v>
          </cell>
          <cell r="R23316">
            <v>2</v>
          </cell>
          <cell r="AA23316" t="str">
            <v>Gasoline</v>
          </cell>
        </row>
        <row r="23317">
          <cell r="C23317">
            <v>2002</v>
          </cell>
          <cell r="J23317">
            <v>334395</v>
          </cell>
          <cell r="R23317">
            <v>2</v>
          </cell>
          <cell r="AA23317" t="str">
            <v>Diesel</v>
          </cell>
        </row>
        <row r="23318">
          <cell r="C23318">
            <v>2002</v>
          </cell>
          <cell r="J23318">
            <v>415337</v>
          </cell>
          <cell r="R23318">
            <v>2</v>
          </cell>
          <cell r="AA23318" t="str">
            <v>Gasoline</v>
          </cell>
        </row>
        <row r="23319">
          <cell r="C23319">
            <v>2002</v>
          </cell>
          <cell r="J23319">
            <v>357895</v>
          </cell>
          <cell r="R23319">
            <v>2.2999999999999998</v>
          </cell>
          <cell r="AA23319" t="str">
            <v>Diesel</v>
          </cell>
        </row>
        <row r="23320">
          <cell r="C23320">
            <v>2002</v>
          </cell>
          <cell r="J23320">
            <v>449279</v>
          </cell>
          <cell r="R23320">
            <v>2.2999999999999998</v>
          </cell>
          <cell r="AA23320" t="str">
            <v>Diesel</v>
          </cell>
        </row>
        <row r="23321">
          <cell r="C23321">
            <v>2002</v>
          </cell>
          <cell r="J23321">
            <v>376171</v>
          </cell>
          <cell r="R23321">
            <v>2.8</v>
          </cell>
          <cell r="AA23321" t="str">
            <v>Diesel</v>
          </cell>
        </row>
        <row r="23322">
          <cell r="C23322">
            <v>2002</v>
          </cell>
          <cell r="J23322">
            <v>467557</v>
          </cell>
          <cell r="R23322">
            <v>2.8</v>
          </cell>
          <cell r="AA23322" t="str">
            <v>Diesel</v>
          </cell>
        </row>
        <row r="23323">
          <cell r="C23323">
            <v>2002</v>
          </cell>
          <cell r="J23323">
            <v>370949</v>
          </cell>
          <cell r="R23323">
            <v>2</v>
          </cell>
          <cell r="AA23323" t="str">
            <v>Gasoline</v>
          </cell>
        </row>
        <row r="23324">
          <cell r="C23324">
            <v>2002</v>
          </cell>
          <cell r="J23324">
            <v>381393</v>
          </cell>
          <cell r="R23324">
            <v>2</v>
          </cell>
          <cell r="AA23324" t="str">
            <v>Diesel</v>
          </cell>
        </row>
        <row r="23325">
          <cell r="C23325">
            <v>2002</v>
          </cell>
          <cell r="J23325">
            <v>404893</v>
          </cell>
          <cell r="R23325">
            <v>2.2999999999999998</v>
          </cell>
          <cell r="AA23325" t="str">
            <v>Diesel</v>
          </cell>
        </row>
        <row r="23326">
          <cell r="C23326">
            <v>2002</v>
          </cell>
          <cell r="J23326">
            <v>423169</v>
          </cell>
          <cell r="R23326">
            <v>2.8</v>
          </cell>
          <cell r="AA23326" t="str">
            <v>Diesel</v>
          </cell>
        </row>
        <row r="23327">
          <cell r="C23327">
            <v>2002</v>
          </cell>
          <cell r="J23327">
            <v>389227</v>
          </cell>
          <cell r="R23327">
            <v>2</v>
          </cell>
          <cell r="AA23327" t="str">
            <v>Gasoline</v>
          </cell>
        </row>
        <row r="23328">
          <cell r="C23328">
            <v>2002</v>
          </cell>
          <cell r="J23328">
            <v>462335</v>
          </cell>
          <cell r="R23328">
            <v>2</v>
          </cell>
          <cell r="AA23328" t="str">
            <v>Gasoline</v>
          </cell>
        </row>
        <row r="23329">
          <cell r="C23329">
            <v>2002</v>
          </cell>
          <cell r="J23329">
            <v>423169</v>
          </cell>
          <cell r="R23329">
            <v>2.2999999999999998</v>
          </cell>
          <cell r="AA23329" t="str">
            <v>Diesel</v>
          </cell>
        </row>
        <row r="23330">
          <cell r="C23330">
            <v>2002</v>
          </cell>
          <cell r="J23330">
            <v>496277</v>
          </cell>
          <cell r="R23330">
            <v>2.2999999999999998</v>
          </cell>
          <cell r="AA23330" t="str">
            <v>Diesel</v>
          </cell>
        </row>
        <row r="23331">
          <cell r="C23331">
            <v>2002</v>
          </cell>
          <cell r="J23331">
            <v>441447</v>
          </cell>
          <cell r="R23331">
            <v>2.8</v>
          </cell>
          <cell r="AA23331" t="str">
            <v>Diesel</v>
          </cell>
        </row>
        <row r="23332">
          <cell r="C23332">
            <v>2002</v>
          </cell>
          <cell r="J23332">
            <v>514555</v>
          </cell>
          <cell r="R23332">
            <v>2.8</v>
          </cell>
          <cell r="AA23332" t="str">
            <v>Diesel</v>
          </cell>
        </row>
        <row r="23333">
          <cell r="C23333">
            <v>2002</v>
          </cell>
          <cell r="J23333">
            <v>158424</v>
          </cell>
          <cell r="R23333">
            <v>1.3</v>
          </cell>
          <cell r="AA23333" t="str">
            <v>Gasoline</v>
          </cell>
        </row>
        <row r="23334">
          <cell r="C23334">
            <v>2002</v>
          </cell>
          <cell r="J23334">
            <v>173421</v>
          </cell>
          <cell r="R23334">
            <v>1.4</v>
          </cell>
          <cell r="AA23334" t="str">
            <v>Gasoline</v>
          </cell>
        </row>
        <row r="23335">
          <cell r="C23335">
            <v>2002</v>
          </cell>
          <cell r="J23335">
            <v>193424</v>
          </cell>
          <cell r="R23335">
            <v>1.4</v>
          </cell>
          <cell r="AA23335" t="str">
            <v>Gasoline</v>
          </cell>
        </row>
        <row r="23336">
          <cell r="C23336">
            <v>2002</v>
          </cell>
          <cell r="J23336">
            <v>193424</v>
          </cell>
          <cell r="R23336">
            <v>1.4</v>
          </cell>
          <cell r="AA23336" t="str">
            <v>Diesel</v>
          </cell>
        </row>
        <row r="23337">
          <cell r="C23337">
            <v>2002</v>
          </cell>
          <cell r="J23337">
            <v>198422</v>
          </cell>
          <cell r="R23337">
            <v>1.4</v>
          </cell>
          <cell r="AA23337" t="str">
            <v>Diesel</v>
          </cell>
        </row>
        <row r="23338">
          <cell r="C23338">
            <v>2002</v>
          </cell>
          <cell r="J23338">
            <v>178424</v>
          </cell>
          <cell r="R23338">
            <v>1.4</v>
          </cell>
          <cell r="AA23338" t="str">
            <v>Gasoline</v>
          </cell>
        </row>
        <row r="23339">
          <cell r="C23339">
            <v>2002</v>
          </cell>
          <cell r="J23339">
            <v>203420</v>
          </cell>
          <cell r="R23339">
            <v>1.6</v>
          </cell>
          <cell r="AA23339" t="str">
            <v>Gasoline</v>
          </cell>
        </row>
        <row r="23340">
          <cell r="C23340">
            <v>2002</v>
          </cell>
          <cell r="J23340">
            <v>188420</v>
          </cell>
          <cell r="R23340">
            <v>1.6</v>
          </cell>
          <cell r="AA23340" t="str">
            <v>Gasoline</v>
          </cell>
        </row>
        <row r="23341">
          <cell r="C23341">
            <v>2002</v>
          </cell>
          <cell r="J23341">
            <v>375000</v>
          </cell>
          <cell r="R23341">
            <v>2</v>
          </cell>
          <cell r="AA23341" t="str">
            <v>Gasoline</v>
          </cell>
        </row>
        <row r="23342">
          <cell r="C23342">
            <v>2002</v>
          </cell>
          <cell r="J23342">
            <v>382999</v>
          </cell>
          <cell r="R23342">
            <v>2</v>
          </cell>
          <cell r="AA23342" t="str">
            <v>Gasoline</v>
          </cell>
        </row>
        <row r="23343">
          <cell r="C23343">
            <v>2002</v>
          </cell>
          <cell r="J23343">
            <v>259995</v>
          </cell>
          <cell r="R23343">
            <v>1.8</v>
          </cell>
          <cell r="AA23343" t="str">
            <v>Gasoline</v>
          </cell>
        </row>
        <row r="23344">
          <cell r="C23344">
            <v>2002</v>
          </cell>
          <cell r="J23344">
            <v>316121</v>
          </cell>
          <cell r="R23344">
            <v>2</v>
          </cell>
          <cell r="AA23344" t="str">
            <v>Diesel</v>
          </cell>
        </row>
        <row r="23345">
          <cell r="C23345">
            <v>2002</v>
          </cell>
          <cell r="J23345">
            <v>325445</v>
          </cell>
          <cell r="R23345">
            <v>2</v>
          </cell>
          <cell r="AA23345" t="str">
            <v>Diesel</v>
          </cell>
        </row>
        <row r="23346">
          <cell r="C23346">
            <v>2002</v>
          </cell>
          <cell r="J23346">
            <v>546643</v>
          </cell>
          <cell r="R23346">
            <v>2</v>
          </cell>
          <cell r="AA23346" t="str">
            <v>Diesel</v>
          </cell>
        </row>
        <row r="23347">
          <cell r="C23347">
            <v>2002</v>
          </cell>
          <cell r="J23347">
            <v>574643</v>
          </cell>
          <cell r="R23347">
            <v>2</v>
          </cell>
          <cell r="AA23347" t="str">
            <v>Diesel</v>
          </cell>
        </row>
        <row r="23348">
          <cell r="C23348">
            <v>2002</v>
          </cell>
          <cell r="J23348">
            <v>523896</v>
          </cell>
          <cell r="R23348">
            <v>2</v>
          </cell>
          <cell r="AA23348" t="str">
            <v>Diesel</v>
          </cell>
        </row>
        <row r="23349">
          <cell r="C23349">
            <v>2002</v>
          </cell>
          <cell r="J23349">
            <v>339847</v>
          </cell>
          <cell r="R23349">
            <v>2</v>
          </cell>
          <cell r="AA23349" t="str">
            <v>Gasoline</v>
          </cell>
        </row>
        <row r="23350">
          <cell r="C23350">
            <v>2002</v>
          </cell>
          <cell r="J23350">
            <v>246555</v>
          </cell>
          <cell r="R23350">
            <v>2</v>
          </cell>
          <cell r="AA23350" t="str">
            <v>Gasoline</v>
          </cell>
        </row>
        <row r="23351">
          <cell r="C23351">
            <v>2002</v>
          </cell>
          <cell r="J23351">
            <v>129996</v>
          </cell>
          <cell r="R23351">
            <v>1.3</v>
          </cell>
          <cell r="AA23351" t="str">
            <v>Gasoline</v>
          </cell>
        </row>
        <row r="23352">
          <cell r="C23352">
            <v>2002</v>
          </cell>
          <cell r="J23352">
            <v>775000</v>
          </cell>
          <cell r="R23352">
            <v>2.5</v>
          </cell>
          <cell r="AA23352" t="str">
            <v>Gasoline</v>
          </cell>
        </row>
        <row r="23353">
          <cell r="C23353">
            <v>2002</v>
          </cell>
          <cell r="J23353">
            <v>775000</v>
          </cell>
          <cell r="R23353">
            <v>2.5</v>
          </cell>
          <cell r="AA23353" t="str">
            <v>Gasoline</v>
          </cell>
        </row>
        <row r="23354">
          <cell r="C23354">
            <v>2002</v>
          </cell>
          <cell r="J23354">
            <v>695001</v>
          </cell>
          <cell r="R23354">
            <v>2.5</v>
          </cell>
          <cell r="AA23354" t="str">
            <v>Gasoline</v>
          </cell>
        </row>
        <row r="23355">
          <cell r="C23355">
            <v>2002</v>
          </cell>
          <cell r="J23355">
            <v>845000</v>
          </cell>
          <cell r="R23355">
            <v>3</v>
          </cell>
          <cell r="AA23355" t="str">
            <v>Gasoline</v>
          </cell>
        </row>
        <row r="23356">
          <cell r="C23356">
            <v>2002</v>
          </cell>
          <cell r="J23356">
            <v>999000</v>
          </cell>
          <cell r="R23356">
            <v>4.2</v>
          </cell>
          <cell r="AA23356" t="str">
            <v>Gasoline</v>
          </cell>
        </row>
        <row r="23357">
          <cell r="C23357">
            <v>2002</v>
          </cell>
          <cell r="J23357">
            <v>570000</v>
          </cell>
          <cell r="R23357">
            <v>2</v>
          </cell>
          <cell r="AA23357" t="str">
            <v>Gasoline</v>
          </cell>
        </row>
        <row r="23358">
          <cell r="C23358">
            <v>2002</v>
          </cell>
          <cell r="J23358">
            <v>499001</v>
          </cell>
          <cell r="R23358">
            <v>2</v>
          </cell>
          <cell r="AA23358" t="str">
            <v>Gasoline</v>
          </cell>
        </row>
        <row r="23359">
          <cell r="C23359">
            <v>2002</v>
          </cell>
          <cell r="J23359">
            <v>560002</v>
          </cell>
          <cell r="R23359">
            <v>2</v>
          </cell>
          <cell r="AA23359" t="str">
            <v>Gasoline</v>
          </cell>
        </row>
        <row r="23360">
          <cell r="C23360">
            <v>2002</v>
          </cell>
          <cell r="J23360">
            <v>544999</v>
          </cell>
          <cell r="R23360">
            <v>2.5</v>
          </cell>
          <cell r="AA23360" t="str">
            <v>Gasoline</v>
          </cell>
        </row>
        <row r="23361">
          <cell r="C23361">
            <v>2002</v>
          </cell>
          <cell r="J23361">
            <v>614999</v>
          </cell>
          <cell r="R23361">
            <v>2.5</v>
          </cell>
          <cell r="AA23361" t="str">
            <v>Gasoline</v>
          </cell>
        </row>
        <row r="23362">
          <cell r="C23362">
            <v>2002</v>
          </cell>
          <cell r="J23362">
            <v>594999</v>
          </cell>
          <cell r="R23362">
            <v>2.5</v>
          </cell>
          <cell r="AA23362" t="str">
            <v>Gasoline</v>
          </cell>
        </row>
        <row r="23363">
          <cell r="C23363">
            <v>2002</v>
          </cell>
          <cell r="J23363">
            <v>654997</v>
          </cell>
          <cell r="R23363">
            <v>3</v>
          </cell>
          <cell r="AA23363" t="str">
            <v>Gasoline</v>
          </cell>
        </row>
        <row r="23364">
          <cell r="C23364">
            <v>2002</v>
          </cell>
          <cell r="J23364">
            <v>659000</v>
          </cell>
          <cell r="R23364">
            <v>2.5</v>
          </cell>
          <cell r="AA23364" t="str">
            <v>Diesel</v>
          </cell>
        </row>
        <row r="23365">
          <cell r="C23365">
            <v>2002</v>
          </cell>
          <cell r="J23365">
            <v>107995</v>
          </cell>
          <cell r="R23365">
            <v>1.5</v>
          </cell>
          <cell r="AA23365" t="str">
            <v>Gasoline</v>
          </cell>
        </row>
        <row r="23366">
          <cell r="C23366">
            <v>2002</v>
          </cell>
          <cell r="J23366">
            <v>114995</v>
          </cell>
          <cell r="R23366">
            <v>1.5</v>
          </cell>
          <cell r="AA23366" t="str">
            <v>Gasoline</v>
          </cell>
        </row>
        <row r="23367">
          <cell r="C23367">
            <v>2002</v>
          </cell>
          <cell r="J23367">
            <v>114995</v>
          </cell>
          <cell r="R23367">
            <v>1.5</v>
          </cell>
          <cell r="AA23367" t="str">
            <v>Gasoline</v>
          </cell>
        </row>
        <row r="23368">
          <cell r="C23368">
            <v>2002</v>
          </cell>
          <cell r="J23368">
            <v>116997</v>
          </cell>
          <cell r="R23368">
            <v>1.5</v>
          </cell>
          <cell r="AA23368" t="str">
            <v>Gasoline</v>
          </cell>
        </row>
        <row r="23369">
          <cell r="C23369">
            <v>2002</v>
          </cell>
          <cell r="J23369">
            <v>123997</v>
          </cell>
          <cell r="R23369">
            <v>1.5</v>
          </cell>
          <cell r="AA23369" t="str">
            <v>Gasoline</v>
          </cell>
        </row>
        <row r="23370">
          <cell r="C23370">
            <v>2002</v>
          </cell>
          <cell r="J23370">
            <v>123997</v>
          </cell>
          <cell r="R23370">
            <v>1.5</v>
          </cell>
          <cell r="AA23370" t="str">
            <v>Gasoline</v>
          </cell>
        </row>
        <row r="23371">
          <cell r="C23371">
            <v>2002</v>
          </cell>
          <cell r="J23371">
            <v>119997</v>
          </cell>
          <cell r="R23371">
            <v>1.5</v>
          </cell>
          <cell r="AA23371" t="str">
            <v>Gasoline</v>
          </cell>
        </row>
        <row r="23372">
          <cell r="C23372">
            <v>2002</v>
          </cell>
          <cell r="J23372">
            <v>119997</v>
          </cell>
          <cell r="R23372">
            <v>1.5</v>
          </cell>
          <cell r="AA23372" t="str">
            <v>Gasoline</v>
          </cell>
        </row>
        <row r="23373">
          <cell r="C23373">
            <v>2002</v>
          </cell>
          <cell r="J23373">
            <v>112995</v>
          </cell>
          <cell r="R23373">
            <v>1.5</v>
          </cell>
          <cell r="AA23373" t="str">
            <v>Gasoline</v>
          </cell>
        </row>
        <row r="23374">
          <cell r="C23374">
            <v>2002</v>
          </cell>
          <cell r="J23374">
            <v>123997</v>
          </cell>
          <cell r="R23374">
            <v>1.7</v>
          </cell>
          <cell r="AA23374" t="str">
            <v>Gasoline</v>
          </cell>
        </row>
        <row r="23375">
          <cell r="C23375">
            <v>2002</v>
          </cell>
          <cell r="J23375">
            <v>757999</v>
          </cell>
          <cell r="R23375">
            <v>1.8</v>
          </cell>
          <cell r="AA23375" t="str">
            <v>Gasoline</v>
          </cell>
        </row>
        <row r="23376">
          <cell r="C23376">
            <v>2002</v>
          </cell>
          <cell r="J23376">
            <v>826000</v>
          </cell>
          <cell r="R23376">
            <v>2.6</v>
          </cell>
          <cell r="AA23376" t="str">
            <v>Gasoline</v>
          </cell>
        </row>
        <row r="23377">
          <cell r="C23377">
            <v>2002</v>
          </cell>
          <cell r="J23377">
            <v>1095488</v>
          </cell>
          <cell r="R23377">
            <v>2.6</v>
          </cell>
          <cell r="AA23377" t="str">
            <v>Gasoline</v>
          </cell>
        </row>
        <row r="23378">
          <cell r="C23378">
            <v>2002</v>
          </cell>
          <cell r="J23378">
            <v>974000</v>
          </cell>
          <cell r="R23378">
            <v>3.2</v>
          </cell>
          <cell r="AA23378" t="str">
            <v>Gasoline</v>
          </cell>
        </row>
        <row r="23379">
          <cell r="C23379">
            <v>2002</v>
          </cell>
          <cell r="J23379">
            <v>1226000</v>
          </cell>
          <cell r="R23379">
            <v>5</v>
          </cell>
          <cell r="AA23379" t="str">
            <v>Gasoline</v>
          </cell>
        </row>
        <row r="23380">
          <cell r="C23380">
            <v>2002</v>
          </cell>
          <cell r="J23380">
            <v>1701000</v>
          </cell>
          <cell r="R23380">
            <v>5.5</v>
          </cell>
          <cell r="AA23380" t="str">
            <v>Gasoline</v>
          </cell>
        </row>
        <row r="23381">
          <cell r="C23381">
            <v>2002</v>
          </cell>
          <cell r="J23381">
            <v>208996</v>
          </cell>
          <cell r="R23381">
            <v>1.8</v>
          </cell>
          <cell r="AA23381" t="str">
            <v>Gasoline</v>
          </cell>
        </row>
        <row r="23382">
          <cell r="C23382">
            <v>2002</v>
          </cell>
          <cell r="J23382">
            <v>249996</v>
          </cell>
          <cell r="R23382">
            <v>2.2000000000000002</v>
          </cell>
          <cell r="AA23382" t="str">
            <v>Diesel</v>
          </cell>
        </row>
        <row r="23383">
          <cell r="C23383">
            <v>2002</v>
          </cell>
          <cell r="J23383">
            <v>306996</v>
          </cell>
          <cell r="R23383">
            <v>1.8</v>
          </cell>
          <cell r="AA23383" t="str">
            <v>Gasoline</v>
          </cell>
        </row>
        <row r="23384">
          <cell r="C23384">
            <v>2002</v>
          </cell>
          <cell r="J23384">
            <v>281995</v>
          </cell>
          <cell r="R23384">
            <v>1.8</v>
          </cell>
          <cell r="AA23384" t="str">
            <v>Gasoline</v>
          </cell>
        </row>
        <row r="23385">
          <cell r="C23385">
            <v>2002</v>
          </cell>
          <cell r="J23385">
            <v>316993</v>
          </cell>
          <cell r="R23385">
            <v>1.8</v>
          </cell>
          <cell r="AA23385" t="str">
            <v>Gasoline</v>
          </cell>
        </row>
        <row r="23386">
          <cell r="C23386">
            <v>2002</v>
          </cell>
          <cell r="J23386">
            <v>296997</v>
          </cell>
          <cell r="R23386">
            <v>1.8</v>
          </cell>
          <cell r="AA23386" t="str">
            <v>Gasoline</v>
          </cell>
        </row>
        <row r="23387">
          <cell r="C23387">
            <v>2002</v>
          </cell>
          <cell r="J23387">
            <v>321992</v>
          </cell>
          <cell r="R23387">
            <v>1.8</v>
          </cell>
          <cell r="AA23387" t="str">
            <v>Gasoline</v>
          </cell>
        </row>
        <row r="23388">
          <cell r="C23388">
            <v>2002</v>
          </cell>
          <cell r="J23388">
            <v>384995</v>
          </cell>
          <cell r="R23388">
            <v>2.7</v>
          </cell>
          <cell r="AA23388" t="str">
            <v>Diesel</v>
          </cell>
        </row>
        <row r="23389">
          <cell r="C23389">
            <v>2002</v>
          </cell>
          <cell r="J23389">
            <v>383041</v>
          </cell>
          <cell r="R23389">
            <v>2</v>
          </cell>
          <cell r="AA23389" t="str">
            <v>Diesel</v>
          </cell>
        </row>
        <row r="23390">
          <cell r="C23390">
            <v>2002</v>
          </cell>
          <cell r="J23390">
            <v>409996</v>
          </cell>
          <cell r="R23390">
            <v>2.7</v>
          </cell>
          <cell r="AA23390" t="str">
            <v>Diesel</v>
          </cell>
        </row>
        <row r="23391">
          <cell r="C23391">
            <v>2002</v>
          </cell>
          <cell r="J23391">
            <v>397998</v>
          </cell>
          <cell r="R23391">
            <v>2.7</v>
          </cell>
          <cell r="AA23391" t="str">
            <v>Diesel</v>
          </cell>
        </row>
        <row r="23392">
          <cell r="C23392">
            <v>2002</v>
          </cell>
          <cell r="J23392">
            <v>422994</v>
          </cell>
          <cell r="R23392">
            <v>2.7</v>
          </cell>
          <cell r="AA23392" t="str">
            <v>Diesel</v>
          </cell>
        </row>
        <row r="23393">
          <cell r="C23393">
            <v>2002</v>
          </cell>
          <cell r="J23393">
            <v>541997</v>
          </cell>
          <cell r="R23393">
            <v>3</v>
          </cell>
          <cell r="AA23393" t="str">
            <v>Diesel</v>
          </cell>
        </row>
        <row r="23394">
          <cell r="C23394">
            <v>2002</v>
          </cell>
          <cell r="J23394">
            <v>454995</v>
          </cell>
          <cell r="R23394">
            <v>3</v>
          </cell>
          <cell r="AA23394" t="str">
            <v>Diesel</v>
          </cell>
        </row>
        <row r="23395">
          <cell r="C23395">
            <v>2002</v>
          </cell>
          <cell r="J23395">
            <v>484994</v>
          </cell>
          <cell r="R23395">
            <v>3</v>
          </cell>
          <cell r="AA23395" t="str">
            <v>Diesel</v>
          </cell>
        </row>
        <row r="23396">
          <cell r="C23396">
            <v>2002</v>
          </cell>
          <cell r="J23396">
            <v>479996</v>
          </cell>
          <cell r="R23396">
            <v>3</v>
          </cell>
          <cell r="AA23396" t="str">
            <v>Diesel</v>
          </cell>
        </row>
        <row r="23397">
          <cell r="C23397">
            <v>2002</v>
          </cell>
          <cell r="J23397">
            <v>509998</v>
          </cell>
          <cell r="R23397">
            <v>3</v>
          </cell>
          <cell r="AA23397" t="str">
            <v>Diesel</v>
          </cell>
        </row>
        <row r="23398">
          <cell r="C23398">
            <v>2002</v>
          </cell>
          <cell r="J23398">
            <v>206897</v>
          </cell>
          <cell r="R23398">
            <v>1.6</v>
          </cell>
          <cell r="AA23398" t="str">
            <v>Gasoline</v>
          </cell>
        </row>
        <row r="23399">
          <cell r="C23399">
            <v>2002</v>
          </cell>
          <cell r="J23399">
            <v>208399</v>
          </cell>
          <cell r="R23399">
            <v>1.6</v>
          </cell>
          <cell r="AA23399" t="str">
            <v>Gasoline</v>
          </cell>
        </row>
        <row r="23400">
          <cell r="C23400">
            <v>2002</v>
          </cell>
          <cell r="J23400">
            <v>224900</v>
          </cell>
          <cell r="R23400">
            <v>1.6</v>
          </cell>
          <cell r="AA23400" t="str">
            <v>Gasoline</v>
          </cell>
        </row>
        <row r="23401">
          <cell r="C23401">
            <v>2002</v>
          </cell>
          <cell r="J23401">
            <v>218398</v>
          </cell>
          <cell r="R23401">
            <v>1.6</v>
          </cell>
          <cell r="AA23401" t="str">
            <v>Gasoline</v>
          </cell>
        </row>
        <row r="23402">
          <cell r="C23402">
            <v>2002</v>
          </cell>
          <cell r="J23402">
            <v>153536</v>
          </cell>
          <cell r="R23402">
            <v>1</v>
          </cell>
          <cell r="AA23402" t="str">
            <v>Gasoline</v>
          </cell>
        </row>
        <row r="23403">
          <cell r="C23403">
            <v>2002</v>
          </cell>
          <cell r="J23403">
            <v>142988</v>
          </cell>
          <cell r="R23403">
            <v>1.2</v>
          </cell>
          <cell r="AA23403" t="str">
            <v>Gasoline</v>
          </cell>
        </row>
        <row r="23404">
          <cell r="C23404">
            <v>2002</v>
          </cell>
          <cell r="J23404">
            <v>149988</v>
          </cell>
          <cell r="R23404">
            <v>1.2</v>
          </cell>
          <cell r="AA23404" t="str">
            <v>Gasoline</v>
          </cell>
        </row>
        <row r="23405">
          <cell r="C23405">
            <v>2002</v>
          </cell>
          <cell r="J23405">
            <v>221229</v>
          </cell>
          <cell r="R23405">
            <v>1.8</v>
          </cell>
          <cell r="AA23405" t="str">
            <v>Gasoline</v>
          </cell>
        </row>
        <row r="23406">
          <cell r="C23406">
            <v>2002</v>
          </cell>
          <cell r="J23406">
            <v>242128</v>
          </cell>
          <cell r="R23406">
            <v>2.2000000000000002</v>
          </cell>
          <cell r="AA23406" t="str">
            <v>Gasoline</v>
          </cell>
        </row>
        <row r="23407">
          <cell r="C23407">
            <v>2002</v>
          </cell>
          <cell r="J23407">
            <v>205992</v>
          </cell>
          <cell r="R23407">
            <v>1.6</v>
          </cell>
          <cell r="AA23407" t="str">
            <v>Gasoline</v>
          </cell>
        </row>
        <row r="23408">
          <cell r="C23408">
            <v>2002</v>
          </cell>
          <cell r="J23408">
            <v>244991</v>
          </cell>
          <cell r="R23408">
            <v>2</v>
          </cell>
          <cell r="AA23408" t="str">
            <v>Gasoline</v>
          </cell>
        </row>
        <row r="23409">
          <cell r="C23409">
            <v>2002</v>
          </cell>
          <cell r="J23409">
            <v>284994</v>
          </cell>
          <cell r="R23409">
            <v>2</v>
          </cell>
          <cell r="AA23409" t="str">
            <v>Diesel</v>
          </cell>
        </row>
        <row r="23410">
          <cell r="C23410">
            <v>2002</v>
          </cell>
          <cell r="J23410">
            <v>231988</v>
          </cell>
          <cell r="R23410">
            <v>2</v>
          </cell>
          <cell r="AA23410" t="str">
            <v>Diesel</v>
          </cell>
        </row>
        <row r="23411">
          <cell r="C23411">
            <v>2002</v>
          </cell>
          <cell r="J23411">
            <v>262993</v>
          </cell>
          <cell r="R23411">
            <v>2</v>
          </cell>
          <cell r="AA23411" t="str">
            <v>Diesel</v>
          </cell>
        </row>
        <row r="23412">
          <cell r="C23412">
            <v>2002</v>
          </cell>
          <cell r="J23412">
            <v>255988</v>
          </cell>
          <cell r="R23412">
            <v>2</v>
          </cell>
          <cell r="AA23412" t="str">
            <v>Gasoline</v>
          </cell>
        </row>
        <row r="23413">
          <cell r="C23413">
            <v>2002</v>
          </cell>
          <cell r="J23413">
            <v>261992</v>
          </cell>
          <cell r="R23413">
            <v>2</v>
          </cell>
          <cell r="AA23413" t="str">
            <v>Gasoline</v>
          </cell>
        </row>
        <row r="23414">
          <cell r="C23414">
            <v>2002</v>
          </cell>
          <cell r="J23414">
            <v>223991</v>
          </cell>
          <cell r="R23414">
            <v>2</v>
          </cell>
          <cell r="AA23414" t="str">
            <v>Gasoline</v>
          </cell>
        </row>
        <row r="23415">
          <cell r="C23415">
            <v>2002</v>
          </cell>
          <cell r="J23415">
            <v>174998</v>
          </cell>
          <cell r="R23415">
            <v>1.6</v>
          </cell>
          <cell r="AA23415" t="str">
            <v>Gasoline</v>
          </cell>
        </row>
        <row r="23416">
          <cell r="C23416">
            <v>2002</v>
          </cell>
          <cell r="J23416">
            <v>184997</v>
          </cell>
          <cell r="R23416">
            <v>1.6</v>
          </cell>
          <cell r="AA23416" t="str">
            <v>Gasoline</v>
          </cell>
        </row>
        <row r="23417">
          <cell r="C23417">
            <v>2002</v>
          </cell>
          <cell r="J23417">
            <v>229999</v>
          </cell>
          <cell r="R23417">
            <v>1.6</v>
          </cell>
          <cell r="AA23417" t="str">
            <v>Gasoline</v>
          </cell>
        </row>
        <row r="23418">
          <cell r="C23418">
            <v>2002</v>
          </cell>
          <cell r="J23418">
            <v>359994</v>
          </cell>
          <cell r="R23418">
            <v>1.9</v>
          </cell>
          <cell r="AA23418" t="str">
            <v>Diesel</v>
          </cell>
        </row>
        <row r="23419">
          <cell r="C23419">
            <v>2002</v>
          </cell>
          <cell r="J23419">
            <v>345000</v>
          </cell>
          <cell r="R23419">
            <v>1.8</v>
          </cell>
          <cell r="AA23419" t="str">
            <v>Gasoline</v>
          </cell>
        </row>
        <row r="23420">
          <cell r="C23420">
            <v>2002</v>
          </cell>
          <cell r="J23420">
            <v>375999</v>
          </cell>
          <cell r="R23420">
            <v>1.8</v>
          </cell>
          <cell r="AA23420" t="str">
            <v>Gasoline</v>
          </cell>
        </row>
        <row r="23421">
          <cell r="C23421">
            <v>2002</v>
          </cell>
          <cell r="J23421">
            <v>440991</v>
          </cell>
          <cell r="R23421">
            <v>1.8</v>
          </cell>
          <cell r="AA23421" t="str">
            <v>Gasoline</v>
          </cell>
        </row>
        <row r="23422">
          <cell r="C23422">
            <v>2002</v>
          </cell>
          <cell r="J23422">
            <v>466997</v>
          </cell>
          <cell r="R23422">
            <v>1.8</v>
          </cell>
          <cell r="AA23422" t="str">
            <v>Gasoline</v>
          </cell>
        </row>
        <row r="23423">
          <cell r="C23423">
            <v>2002</v>
          </cell>
          <cell r="J23423">
            <v>509994</v>
          </cell>
          <cell r="R23423">
            <v>1.9</v>
          </cell>
          <cell r="AA23423" t="str">
            <v>Diesel</v>
          </cell>
        </row>
        <row r="23424">
          <cell r="C23424">
            <v>2002</v>
          </cell>
          <cell r="J23424">
            <v>464995</v>
          </cell>
          <cell r="R23424">
            <v>1.9</v>
          </cell>
          <cell r="AA23424" t="str">
            <v>Diesel</v>
          </cell>
        </row>
        <row r="23425">
          <cell r="C23425">
            <v>2002</v>
          </cell>
          <cell r="J23425">
            <v>490993</v>
          </cell>
          <cell r="R23425">
            <v>1.9</v>
          </cell>
          <cell r="AA23425" t="str">
            <v>Diesel</v>
          </cell>
        </row>
        <row r="23426">
          <cell r="C23426">
            <v>2002</v>
          </cell>
          <cell r="J23426">
            <v>444992</v>
          </cell>
          <cell r="R23426">
            <v>1.9</v>
          </cell>
          <cell r="AA23426" t="str">
            <v>Diesel</v>
          </cell>
        </row>
        <row r="23427">
          <cell r="C23427">
            <v>2002</v>
          </cell>
          <cell r="J23427">
            <v>470990</v>
          </cell>
          <cell r="R23427">
            <v>1.9</v>
          </cell>
          <cell r="AA23427" t="str">
            <v>Diesel</v>
          </cell>
        </row>
        <row r="23428">
          <cell r="C23428">
            <v>2002</v>
          </cell>
          <cell r="J23428">
            <v>535995</v>
          </cell>
          <cell r="R23428">
            <v>1.9</v>
          </cell>
          <cell r="AA23428" t="str">
            <v>Diesel</v>
          </cell>
        </row>
        <row r="23429">
          <cell r="C23429">
            <v>2002</v>
          </cell>
          <cell r="J23429">
            <v>381992</v>
          </cell>
          <cell r="R23429">
            <v>2</v>
          </cell>
          <cell r="AA23429" t="str">
            <v>Gasoline</v>
          </cell>
        </row>
        <row r="23430">
          <cell r="C23430">
            <v>2002</v>
          </cell>
          <cell r="J23430">
            <v>535995</v>
          </cell>
          <cell r="R23430">
            <v>2.8</v>
          </cell>
          <cell r="AA23430" t="str">
            <v>Gasoline</v>
          </cell>
        </row>
        <row r="23431">
          <cell r="C23431">
            <v>2002</v>
          </cell>
          <cell r="J23431">
            <v>561990</v>
          </cell>
          <cell r="R23431">
            <v>2.8</v>
          </cell>
          <cell r="AA23431" t="str">
            <v>Gasoline</v>
          </cell>
        </row>
        <row r="23432">
          <cell r="C23432">
            <v>2002</v>
          </cell>
          <cell r="J23432">
            <v>199998</v>
          </cell>
          <cell r="R23432">
            <v>1.6</v>
          </cell>
          <cell r="AA23432" t="str">
            <v>Gasoline</v>
          </cell>
        </row>
        <row r="23433">
          <cell r="C23433">
            <v>2002</v>
          </cell>
          <cell r="J23433">
            <v>274495</v>
          </cell>
          <cell r="R23433">
            <v>1.8</v>
          </cell>
          <cell r="AA23433" t="str">
            <v>Gasoline</v>
          </cell>
        </row>
        <row r="23434">
          <cell r="C23434">
            <v>2002</v>
          </cell>
          <cell r="J23434">
            <v>309999</v>
          </cell>
          <cell r="R23434">
            <v>1.8</v>
          </cell>
          <cell r="AA23434" t="str">
            <v>Gasoline</v>
          </cell>
        </row>
        <row r="23435">
          <cell r="C23435">
            <v>2002</v>
          </cell>
          <cell r="J23435">
            <v>281492</v>
          </cell>
          <cell r="R23435">
            <v>1.9</v>
          </cell>
          <cell r="AA23435" t="str">
            <v>Diesel</v>
          </cell>
        </row>
        <row r="23436">
          <cell r="C23436">
            <v>2002</v>
          </cell>
          <cell r="J23436">
            <v>243995</v>
          </cell>
          <cell r="R23436">
            <v>1.9</v>
          </cell>
          <cell r="AA23436" t="str">
            <v>Diesel</v>
          </cell>
        </row>
        <row r="23437">
          <cell r="C23437">
            <v>2002</v>
          </cell>
          <cell r="J23437">
            <v>309999</v>
          </cell>
          <cell r="R23437">
            <v>2.2999999999999998</v>
          </cell>
          <cell r="AA23437" t="str">
            <v>Gasoline</v>
          </cell>
        </row>
        <row r="23438">
          <cell r="C23438">
            <v>2002</v>
          </cell>
          <cell r="J23438">
            <v>204999</v>
          </cell>
          <cell r="R23438">
            <v>1.6</v>
          </cell>
          <cell r="AA23438" t="str">
            <v>Gasoline</v>
          </cell>
        </row>
        <row r="23439">
          <cell r="C23439">
            <v>2002</v>
          </cell>
          <cell r="J23439">
            <v>184993</v>
          </cell>
          <cell r="R23439">
            <v>1.6</v>
          </cell>
          <cell r="AA23439" t="str">
            <v>Gasoline</v>
          </cell>
        </row>
        <row r="23440">
          <cell r="C23440">
            <v>2002</v>
          </cell>
          <cell r="J23440">
            <v>335997</v>
          </cell>
          <cell r="R23440">
            <v>1.9</v>
          </cell>
          <cell r="AA23440" t="str">
            <v>Diesel</v>
          </cell>
        </row>
        <row r="23441">
          <cell r="C23441">
            <v>2002</v>
          </cell>
          <cell r="J23441">
            <v>242997</v>
          </cell>
          <cell r="R23441">
            <v>1.8</v>
          </cell>
          <cell r="AA23441" t="str">
            <v>Gasoline</v>
          </cell>
        </row>
        <row r="23442">
          <cell r="C23442">
            <v>2002</v>
          </cell>
          <cell r="J23442">
            <v>221997</v>
          </cell>
          <cell r="R23442">
            <v>1.8</v>
          </cell>
          <cell r="AA23442" t="str">
            <v>Gasoline</v>
          </cell>
        </row>
        <row r="23443">
          <cell r="C23443">
            <v>2002</v>
          </cell>
          <cell r="J23443">
            <v>296995</v>
          </cell>
          <cell r="R23443">
            <v>1.8</v>
          </cell>
          <cell r="AA23443" t="str">
            <v>Gasoline</v>
          </cell>
        </row>
        <row r="23444">
          <cell r="C23444">
            <v>2002</v>
          </cell>
          <cell r="J23444">
            <v>243991</v>
          </cell>
          <cell r="R23444">
            <v>1.9</v>
          </cell>
          <cell r="AA23444" t="str">
            <v>Diesel</v>
          </cell>
        </row>
        <row r="23445">
          <cell r="C23445">
            <v>2002</v>
          </cell>
          <cell r="J23445">
            <v>244991</v>
          </cell>
          <cell r="R23445">
            <v>1.9</v>
          </cell>
          <cell r="AA23445" t="str">
            <v>Diesel</v>
          </cell>
        </row>
        <row r="23446">
          <cell r="C23446">
            <v>2002</v>
          </cell>
          <cell r="J23446">
            <v>229997</v>
          </cell>
          <cell r="R23446">
            <v>1.9</v>
          </cell>
          <cell r="AA23446" t="str">
            <v>Diesel</v>
          </cell>
        </row>
        <row r="23447">
          <cell r="C23447">
            <v>2002</v>
          </cell>
          <cell r="J23447">
            <v>419190</v>
          </cell>
          <cell r="R23447">
            <v>2.8</v>
          </cell>
          <cell r="AA23447" t="str">
            <v>Gasoline</v>
          </cell>
        </row>
        <row r="23448">
          <cell r="C23448">
            <v>2002</v>
          </cell>
          <cell r="J23448">
            <v>149994</v>
          </cell>
          <cell r="R23448">
            <v>1.2</v>
          </cell>
          <cell r="AA23448" t="str">
            <v>Gasoline</v>
          </cell>
        </row>
        <row r="23449">
          <cell r="C23449">
            <v>2002</v>
          </cell>
          <cell r="J23449">
            <v>157994</v>
          </cell>
          <cell r="R23449">
            <v>1.4</v>
          </cell>
          <cell r="AA23449" t="str">
            <v>Gasoline</v>
          </cell>
        </row>
        <row r="23450">
          <cell r="C23450">
            <v>2002</v>
          </cell>
          <cell r="J23450">
            <v>199992</v>
          </cell>
          <cell r="R23450">
            <v>1.9</v>
          </cell>
          <cell r="AA23450" t="str">
            <v>Diesel</v>
          </cell>
        </row>
        <row r="23451">
          <cell r="C23451">
            <v>2002</v>
          </cell>
          <cell r="J23451">
            <v>131993</v>
          </cell>
          <cell r="R23451">
            <v>1.3</v>
          </cell>
          <cell r="AA23451" t="str">
            <v>Gasoline</v>
          </cell>
        </row>
        <row r="23452">
          <cell r="C23452">
            <v>2002</v>
          </cell>
          <cell r="J23452">
            <v>156988</v>
          </cell>
          <cell r="R23452">
            <v>1.3</v>
          </cell>
          <cell r="AA23452" t="str">
            <v>Gasoline</v>
          </cell>
        </row>
        <row r="23453">
          <cell r="C23453">
            <v>2002</v>
          </cell>
          <cell r="J23453">
            <v>137990</v>
          </cell>
          <cell r="R23453">
            <v>1.3</v>
          </cell>
          <cell r="AA23453" t="str">
            <v>Gasoline</v>
          </cell>
        </row>
        <row r="23454">
          <cell r="C23454">
            <v>2002</v>
          </cell>
          <cell r="J23454">
            <v>125990</v>
          </cell>
          <cell r="R23454">
            <v>1</v>
          </cell>
          <cell r="AA23454" t="str">
            <v>Gasoline</v>
          </cell>
        </row>
        <row r="23455">
          <cell r="C23455">
            <v>2002</v>
          </cell>
          <cell r="J23455">
            <v>178465</v>
          </cell>
          <cell r="R23455">
            <v>1.4</v>
          </cell>
          <cell r="AA23455" t="str">
            <v>Diesel</v>
          </cell>
        </row>
        <row r="23456">
          <cell r="C23456">
            <v>2002</v>
          </cell>
          <cell r="J23456">
            <v>184712</v>
          </cell>
          <cell r="R23456">
            <v>1.4</v>
          </cell>
          <cell r="AA23456" t="str">
            <v>Diesel</v>
          </cell>
        </row>
        <row r="23457">
          <cell r="C23457">
            <v>2002</v>
          </cell>
          <cell r="J23457">
            <v>163866</v>
          </cell>
          <cell r="R23457">
            <v>1.4</v>
          </cell>
          <cell r="AA23457" t="str">
            <v>Diesel</v>
          </cell>
        </row>
        <row r="23458">
          <cell r="C23458">
            <v>2002</v>
          </cell>
          <cell r="J23458">
            <v>170110</v>
          </cell>
          <cell r="R23458">
            <v>1.4</v>
          </cell>
          <cell r="AA23458" t="str">
            <v>Diesel</v>
          </cell>
        </row>
        <row r="23459">
          <cell r="C23459">
            <v>2002</v>
          </cell>
          <cell r="J23459">
            <v>189825</v>
          </cell>
          <cell r="R23459">
            <v>1.4</v>
          </cell>
          <cell r="AA23459" t="str">
            <v>Diesel</v>
          </cell>
        </row>
        <row r="23460">
          <cell r="C23460">
            <v>2002</v>
          </cell>
          <cell r="J23460">
            <v>202207</v>
          </cell>
          <cell r="R23460">
            <v>1.4</v>
          </cell>
          <cell r="AA23460" t="str">
            <v>Diesel</v>
          </cell>
        </row>
        <row r="23461">
          <cell r="C23461">
            <v>2002</v>
          </cell>
          <cell r="J23461">
            <v>157995</v>
          </cell>
          <cell r="R23461">
            <v>1.2</v>
          </cell>
          <cell r="AA23461" t="str">
            <v>Gasoline</v>
          </cell>
        </row>
        <row r="23462">
          <cell r="C23462">
            <v>2002</v>
          </cell>
          <cell r="J23462">
            <v>164995</v>
          </cell>
          <cell r="R23462">
            <v>1.2</v>
          </cell>
          <cell r="AA23462" t="str">
            <v>Gasoline</v>
          </cell>
        </row>
        <row r="23463">
          <cell r="C23463">
            <v>2002</v>
          </cell>
          <cell r="J23463">
            <v>164799</v>
          </cell>
          <cell r="R23463">
            <v>1.2</v>
          </cell>
          <cell r="AA23463" t="str">
            <v>Gasoline</v>
          </cell>
        </row>
        <row r="23464">
          <cell r="C23464">
            <v>2002</v>
          </cell>
          <cell r="J23464">
            <v>171799</v>
          </cell>
          <cell r="R23464">
            <v>1.2</v>
          </cell>
          <cell r="AA23464" t="str">
            <v>Gasoline</v>
          </cell>
        </row>
        <row r="23465">
          <cell r="C23465">
            <v>2002</v>
          </cell>
          <cell r="J23465">
            <v>185897</v>
          </cell>
          <cell r="R23465">
            <v>1.4</v>
          </cell>
          <cell r="AA23465" t="str">
            <v>Gasoline</v>
          </cell>
        </row>
        <row r="23466">
          <cell r="C23466">
            <v>2002</v>
          </cell>
          <cell r="J23466">
            <v>192897</v>
          </cell>
          <cell r="R23466">
            <v>1.4</v>
          </cell>
          <cell r="AA23466" t="str">
            <v>Gasoline</v>
          </cell>
        </row>
        <row r="23467">
          <cell r="C23467">
            <v>2002</v>
          </cell>
          <cell r="J23467">
            <v>168999</v>
          </cell>
          <cell r="R23467">
            <v>1.4</v>
          </cell>
          <cell r="AA23467" t="str">
            <v>Gasoline</v>
          </cell>
        </row>
        <row r="23468">
          <cell r="C23468">
            <v>2002</v>
          </cell>
          <cell r="J23468">
            <v>194395</v>
          </cell>
          <cell r="R23468">
            <v>1.4</v>
          </cell>
          <cell r="AA23468" t="str">
            <v>Gasoline</v>
          </cell>
        </row>
        <row r="23469">
          <cell r="C23469">
            <v>2002</v>
          </cell>
          <cell r="J23469">
            <v>175999</v>
          </cell>
          <cell r="R23469">
            <v>1.4</v>
          </cell>
          <cell r="AA23469" t="str">
            <v>Gasoline</v>
          </cell>
        </row>
        <row r="23470">
          <cell r="C23470">
            <v>2002</v>
          </cell>
          <cell r="J23470">
            <v>201395</v>
          </cell>
          <cell r="R23470">
            <v>1.4</v>
          </cell>
          <cell r="AA23470" t="str">
            <v>Gasoline</v>
          </cell>
        </row>
        <row r="23471">
          <cell r="C23471">
            <v>2002</v>
          </cell>
          <cell r="J23471">
            <v>192799</v>
          </cell>
          <cell r="R23471">
            <v>1.4</v>
          </cell>
          <cell r="AA23471" t="str">
            <v>Diesel</v>
          </cell>
        </row>
        <row r="23472">
          <cell r="C23472">
            <v>2002</v>
          </cell>
          <cell r="J23472">
            <v>199799</v>
          </cell>
          <cell r="R23472">
            <v>1.4</v>
          </cell>
          <cell r="AA23472" t="str">
            <v>Diesel</v>
          </cell>
        </row>
        <row r="23473">
          <cell r="C23473">
            <v>2002</v>
          </cell>
          <cell r="J23473">
            <v>392997</v>
          </cell>
          <cell r="R23473">
            <v>1.8</v>
          </cell>
          <cell r="AA23473" t="str">
            <v>Gasoline</v>
          </cell>
        </row>
        <row r="23474">
          <cell r="C23474">
            <v>2002</v>
          </cell>
          <cell r="J23474">
            <v>211299</v>
          </cell>
          <cell r="R23474">
            <v>1.9</v>
          </cell>
          <cell r="AA23474" t="str">
            <v>Diesel</v>
          </cell>
        </row>
        <row r="23475">
          <cell r="C23475">
            <v>2002</v>
          </cell>
          <cell r="J23475">
            <v>218299</v>
          </cell>
          <cell r="R23475">
            <v>1.9</v>
          </cell>
          <cell r="AA23475" t="str">
            <v>Diesel</v>
          </cell>
        </row>
        <row r="23476">
          <cell r="C23476">
            <v>2002</v>
          </cell>
          <cell r="J23476">
            <v>183399</v>
          </cell>
          <cell r="R23476">
            <v>1.9</v>
          </cell>
          <cell r="AA23476" t="str">
            <v>Diesel</v>
          </cell>
        </row>
        <row r="23477">
          <cell r="C23477">
            <v>2002</v>
          </cell>
          <cell r="J23477">
            <v>190399</v>
          </cell>
          <cell r="R23477">
            <v>1.9</v>
          </cell>
          <cell r="AA23477" t="str">
            <v>Diesel</v>
          </cell>
        </row>
        <row r="23478">
          <cell r="C23478">
            <v>2002</v>
          </cell>
          <cell r="J23478">
            <v>348899</v>
          </cell>
          <cell r="R23478">
            <v>1.9</v>
          </cell>
          <cell r="AA23478" t="str">
            <v>Diesel</v>
          </cell>
        </row>
        <row r="23479">
          <cell r="C23479">
            <v>2002</v>
          </cell>
          <cell r="J23479">
            <v>342997</v>
          </cell>
          <cell r="R23479">
            <v>2</v>
          </cell>
          <cell r="AA23479" t="str">
            <v>Gasoline</v>
          </cell>
        </row>
        <row r="23480">
          <cell r="C23480">
            <v>2002</v>
          </cell>
          <cell r="J23480">
            <v>365795</v>
          </cell>
          <cell r="R23480">
            <v>2</v>
          </cell>
          <cell r="AA23480" t="str">
            <v>Gasoline</v>
          </cell>
        </row>
        <row r="23481">
          <cell r="C23481">
            <v>2002</v>
          </cell>
          <cell r="J23481">
            <v>274999</v>
          </cell>
          <cell r="R23481">
            <v>1.6</v>
          </cell>
          <cell r="AA23481" t="str">
            <v>Gasoline</v>
          </cell>
        </row>
        <row r="23482">
          <cell r="C23482">
            <v>2002</v>
          </cell>
          <cell r="J23482">
            <v>253299</v>
          </cell>
          <cell r="R23482">
            <v>1.6</v>
          </cell>
          <cell r="AA23482" t="str">
            <v>Gasoline</v>
          </cell>
        </row>
        <row r="23483">
          <cell r="C23483">
            <v>2002</v>
          </cell>
          <cell r="J23483">
            <v>295299</v>
          </cell>
          <cell r="R23483">
            <v>1.6</v>
          </cell>
          <cell r="AA23483" t="str">
            <v>Gasoline</v>
          </cell>
        </row>
        <row r="23484">
          <cell r="C23484">
            <v>2002</v>
          </cell>
          <cell r="J23484">
            <v>273599</v>
          </cell>
          <cell r="R23484">
            <v>1.6</v>
          </cell>
          <cell r="AA23484" t="str">
            <v>Gasoline</v>
          </cell>
        </row>
        <row r="23485">
          <cell r="C23485">
            <v>2002</v>
          </cell>
          <cell r="J23485">
            <v>310999</v>
          </cell>
          <cell r="R23485">
            <v>1.6</v>
          </cell>
          <cell r="AA23485" t="str">
            <v>Gasoline</v>
          </cell>
        </row>
        <row r="23486">
          <cell r="C23486">
            <v>2002</v>
          </cell>
          <cell r="J23486">
            <v>293899</v>
          </cell>
          <cell r="R23486">
            <v>1.6</v>
          </cell>
          <cell r="AA23486" t="str">
            <v>Gasoline</v>
          </cell>
        </row>
        <row r="23487">
          <cell r="C23487">
            <v>2002</v>
          </cell>
          <cell r="J23487">
            <v>272199</v>
          </cell>
          <cell r="R23487">
            <v>1.6</v>
          </cell>
          <cell r="AA23487" t="str">
            <v>Gasoline</v>
          </cell>
        </row>
        <row r="23488">
          <cell r="C23488">
            <v>2002</v>
          </cell>
          <cell r="J23488">
            <v>341398</v>
          </cell>
          <cell r="R23488">
            <v>1.8</v>
          </cell>
          <cell r="AA23488" t="str">
            <v>Gasoline</v>
          </cell>
        </row>
        <row r="23489">
          <cell r="C23489">
            <v>2002</v>
          </cell>
          <cell r="J23489">
            <v>302599</v>
          </cell>
          <cell r="R23489">
            <v>1.8</v>
          </cell>
          <cell r="AA23489" t="str">
            <v>Gasoline</v>
          </cell>
        </row>
        <row r="23490">
          <cell r="C23490">
            <v>2002</v>
          </cell>
          <cell r="J23490">
            <v>287795</v>
          </cell>
          <cell r="R23490">
            <v>1.9</v>
          </cell>
          <cell r="AA23490" t="str">
            <v>Diesel</v>
          </cell>
        </row>
        <row r="23491">
          <cell r="C23491">
            <v>2002</v>
          </cell>
          <cell r="J23491">
            <v>324397</v>
          </cell>
          <cell r="R23491">
            <v>1.9</v>
          </cell>
          <cell r="AA23491" t="str">
            <v>Diesel</v>
          </cell>
        </row>
        <row r="23492">
          <cell r="C23492">
            <v>2002</v>
          </cell>
          <cell r="J23492">
            <v>308095</v>
          </cell>
          <cell r="R23492">
            <v>1.9</v>
          </cell>
          <cell r="AA23492" t="str">
            <v>Diesel</v>
          </cell>
        </row>
        <row r="23493">
          <cell r="C23493">
            <v>2002</v>
          </cell>
          <cell r="J23493">
            <v>344699</v>
          </cell>
          <cell r="R23493">
            <v>1.9</v>
          </cell>
          <cell r="AA23493" t="str">
            <v>Diesel</v>
          </cell>
        </row>
        <row r="23494">
          <cell r="C23494">
            <v>2002</v>
          </cell>
          <cell r="J23494">
            <v>338497</v>
          </cell>
          <cell r="R23494">
            <v>1.9</v>
          </cell>
          <cell r="AA23494" t="str">
            <v>Diesel</v>
          </cell>
        </row>
        <row r="23495">
          <cell r="C23495">
            <v>2002</v>
          </cell>
          <cell r="J23495">
            <v>367595</v>
          </cell>
          <cell r="R23495">
            <v>1.9</v>
          </cell>
          <cell r="AA23495" t="str">
            <v>Diesel</v>
          </cell>
        </row>
        <row r="23496">
          <cell r="C23496">
            <v>2002</v>
          </cell>
          <cell r="J23496">
            <v>345495</v>
          </cell>
          <cell r="R23496">
            <v>1.9</v>
          </cell>
          <cell r="AA23496" t="str">
            <v>Diesel</v>
          </cell>
        </row>
        <row r="23497">
          <cell r="C23497">
            <v>2002</v>
          </cell>
          <cell r="J23497">
            <v>382099</v>
          </cell>
          <cell r="R23497">
            <v>1.9</v>
          </cell>
          <cell r="AA23497" t="str">
            <v>Diesel</v>
          </cell>
        </row>
        <row r="23498">
          <cell r="C23498">
            <v>2002</v>
          </cell>
          <cell r="J23498">
            <v>405098</v>
          </cell>
          <cell r="R23498">
            <v>1.9</v>
          </cell>
          <cell r="AA23498" t="str">
            <v>Diesel</v>
          </cell>
        </row>
        <row r="23499">
          <cell r="C23499">
            <v>2002</v>
          </cell>
          <cell r="J23499">
            <v>375897</v>
          </cell>
          <cell r="R23499">
            <v>1.9</v>
          </cell>
          <cell r="AA23499" t="str">
            <v>Diesel</v>
          </cell>
        </row>
        <row r="23500">
          <cell r="C23500">
            <v>2002</v>
          </cell>
          <cell r="J23500">
            <v>404997</v>
          </cell>
          <cell r="R23500">
            <v>1.9</v>
          </cell>
          <cell r="AA23500" t="str">
            <v>Diesel</v>
          </cell>
        </row>
        <row r="23501">
          <cell r="C23501">
            <v>2002</v>
          </cell>
          <cell r="J23501">
            <v>318195</v>
          </cell>
          <cell r="R23501">
            <v>1.9</v>
          </cell>
          <cell r="AA23501" t="str">
            <v>Diesel</v>
          </cell>
        </row>
        <row r="23502">
          <cell r="C23502">
            <v>2002</v>
          </cell>
          <cell r="J23502">
            <v>347295</v>
          </cell>
          <cell r="R23502">
            <v>1.9</v>
          </cell>
          <cell r="AA23502" t="str">
            <v>Diesel</v>
          </cell>
        </row>
        <row r="23503">
          <cell r="C23503">
            <v>2002</v>
          </cell>
          <cell r="J23503">
            <v>306695</v>
          </cell>
          <cell r="R23503">
            <v>1.9</v>
          </cell>
          <cell r="AA23503" t="str">
            <v>Diesel</v>
          </cell>
        </row>
        <row r="23504">
          <cell r="C23504">
            <v>2002</v>
          </cell>
          <cell r="J23504">
            <v>343299</v>
          </cell>
          <cell r="R23504">
            <v>1.9</v>
          </cell>
          <cell r="AA23504" t="str">
            <v>Diesel</v>
          </cell>
        </row>
        <row r="23505">
          <cell r="C23505">
            <v>2002</v>
          </cell>
          <cell r="J23505">
            <v>337097</v>
          </cell>
          <cell r="R23505">
            <v>1.9</v>
          </cell>
          <cell r="AA23505" t="str">
            <v>Diesel</v>
          </cell>
        </row>
        <row r="23506">
          <cell r="C23506">
            <v>2002</v>
          </cell>
          <cell r="J23506">
            <v>366195</v>
          </cell>
          <cell r="R23506">
            <v>1.9</v>
          </cell>
          <cell r="AA23506" t="str">
            <v>Diesel</v>
          </cell>
        </row>
        <row r="23507">
          <cell r="C23507">
            <v>2002</v>
          </cell>
          <cell r="J23507">
            <v>258997</v>
          </cell>
          <cell r="R23507">
            <v>2</v>
          </cell>
          <cell r="AA23507" t="str">
            <v>Gasoline</v>
          </cell>
        </row>
        <row r="23508">
          <cell r="C23508">
            <v>2002</v>
          </cell>
          <cell r="J23508">
            <v>279297</v>
          </cell>
          <cell r="R23508">
            <v>2</v>
          </cell>
          <cell r="AA23508" t="str">
            <v>Gasoline</v>
          </cell>
        </row>
        <row r="23509">
          <cell r="C23509">
            <v>2002</v>
          </cell>
          <cell r="J23509">
            <v>316697</v>
          </cell>
          <cell r="R23509">
            <v>2</v>
          </cell>
          <cell r="AA23509" t="str">
            <v>Gasoline</v>
          </cell>
        </row>
        <row r="23510">
          <cell r="C23510">
            <v>2002</v>
          </cell>
          <cell r="J23510">
            <v>277897</v>
          </cell>
          <cell r="R23510">
            <v>2</v>
          </cell>
          <cell r="AA23510" t="str">
            <v>Gasoline</v>
          </cell>
        </row>
        <row r="23511">
          <cell r="C23511">
            <v>2002</v>
          </cell>
          <cell r="J23511">
            <v>360497</v>
          </cell>
          <cell r="R23511">
            <v>2.2999999999999998</v>
          </cell>
          <cell r="AA23511" t="str">
            <v>Gasoline</v>
          </cell>
        </row>
        <row r="23512">
          <cell r="C23512">
            <v>2002</v>
          </cell>
          <cell r="J23512">
            <v>390899</v>
          </cell>
          <cell r="R23512">
            <v>2.2999999999999998</v>
          </cell>
          <cell r="AA23512" t="str">
            <v>Gasoline</v>
          </cell>
        </row>
        <row r="23513">
          <cell r="C23513">
            <v>2002</v>
          </cell>
          <cell r="J23513">
            <v>454994</v>
          </cell>
          <cell r="R23513">
            <v>2.8</v>
          </cell>
          <cell r="AA23513" t="str">
            <v>Gasoline</v>
          </cell>
        </row>
        <row r="23514">
          <cell r="C23514">
            <v>2002</v>
          </cell>
          <cell r="J23514">
            <v>210198</v>
          </cell>
          <cell r="R23514">
            <v>1.4</v>
          </cell>
          <cell r="AA23514" t="str">
            <v>Gasoline</v>
          </cell>
        </row>
        <row r="23515">
          <cell r="C23515">
            <v>2002</v>
          </cell>
          <cell r="J23515">
            <v>228199</v>
          </cell>
          <cell r="R23515">
            <v>1.4</v>
          </cell>
          <cell r="AA23515" t="str">
            <v>Gasoline</v>
          </cell>
        </row>
        <row r="23516">
          <cell r="C23516">
            <v>2002</v>
          </cell>
          <cell r="J23516">
            <v>239097</v>
          </cell>
          <cell r="R23516">
            <v>1.4</v>
          </cell>
          <cell r="AA23516" t="str">
            <v>Gasoline</v>
          </cell>
        </row>
        <row r="23517">
          <cell r="C23517">
            <v>2002</v>
          </cell>
          <cell r="J23517">
            <v>217697</v>
          </cell>
          <cell r="R23517">
            <v>1.4</v>
          </cell>
          <cell r="AA23517" t="str">
            <v>Gasoline</v>
          </cell>
        </row>
        <row r="23518">
          <cell r="C23518">
            <v>2002</v>
          </cell>
          <cell r="J23518">
            <v>221597</v>
          </cell>
          <cell r="R23518">
            <v>1.4</v>
          </cell>
          <cell r="AA23518" t="str">
            <v>Gasoline</v>
          </cell>
        </row>
        <row r="23519">
          <cell r="C23519">
            <v>2002</v>
          </cell>
          <cell r="J23519">
            <v>213197</v>
          </cell>
          <cell r="R23519">
            <v>1.4</v>
          </cell>
          <cell r="AA23519" t="str">
            <v>Gasoline</v>
          </cell>
        </row>
        <row r="23520">
          <cell r="C23520">
            <v>2002</v>
          </cell>
          <cell r="J23520">
            <v>245599</v>
          </cell>
          <cell r="R23520">
            <v>1.6</v>
          </cell>
          <cell r="AA23520" t="str">
            <v>Gasoline</v>
          </cell>
        </row>
        <row r="23521">
          <cell r="C23521">
            <v>2002</v>
          </cell>
          <cell r="J23521">
            <v>253097</v>
          </cell>
          <cell r="R23521">
            <v>1.6</v>
          </cell>
          <cell r="AA23521" t="str">
            <v>Gasoline</v>
          </cell>
        </row>
        <row r="23522">
          <cell r="C23522">
            <v>2002</v>
          </cell>
          <cell r="J23522">
            <v>231993</v>
          </cell>
          <cell r="R23522">
            <v>1.6</v>
          </cell>
          <cell r="AA23522" t="str">
            <v>Gasoline</v>
          </cell>
        </row>
        <row r="23523">
          <cell r="C23523">
            <v>2002</v>
          </cell>
          <cell r="J23523">
            <v>224495</v>
          </cell>
          <cell r="R23523">
            <v>1.6</v>
          </cell>
          <cell r="AA23523" t="str">
            <v>Gasoline</v>
          </cell>
        </row>
        <row r="23524">
          <cell r="C23524">
            <v>2002</v>
          </cell>
          <cell r="J23524">
            <v>263597</v>
          </cell>
          <cell r="R23524">
            <v>1.6</v>
          </cell>
          <cell r="AA23524" t="str">
            <v>Gasoline</v>
          </cell>
        </row>
        <row r="23525">
          <cell r="C23525">
            <v>2002</v>
          </cell>
          <cell r="J23525">
            <v>274497</v>
          </cell>
          <cell r="R23525">
            <v>1.6</v>
          </cell>
          <cell r="AA23525" t="str">
            <v>Gasoline</v>
          </cell>
        </row>
        <row r="23526">
          <cell r="C23526">
            <v>2002</v>
          </cell>
          <cell r="J23526">
            <v>242496</v>
          </cell>
          <cell r="R23526">
            <v>1.6</v>
          </cell>
          <cell r="AA23526" t="str">
            <v>Gasoline</v>
          </cell>
        </row>
        <row r="23527">
          <cell r="C23527">
            <v>2002</v>
          </cell>
          <cell r="J23527">
            <v>253397</v>
          </cell>
          <cell r="R23527">
            <v>1.6</v>
          </cell>
          <cell r="AA23527" t="str">
            <v>Gasoline</v>
          </cell>
        </row>
        <row r="23528">
          <cell r="C23528">
            <v>2002</v>
          </cell>
          <cell r="J23528">
            <v>292697</v>
          </cell>
          <cell r="R23528">
            <v>1.6</v>
          </cell>
          <cell r="AA23528" t="str">
            <v>Gasoline</v>
          </cell>
        </row>
        <row r="23529">
          <cell r="C23529">
            <v>2002</v>
          </cell>
          <cell r="J23529">
            <v>281797</v>
          </cell>
          <cell r="R23529">
            <v>1.6</v>
          </cell>
          <cell r="AA23529" t="str">
            <v>Gasoline</v>
          </cell>
        </row>
        <row r="23530">
          <cell r="C23530">
            <v>2002</v>
          </cell>
          <cell r="J23530">
            <v>271597</v>
          </cell>
          <cell r="R23530">
            <v>1.6</v>
          </cell>
          <cell r="AA23530" t="str">
            <v>Gasoline</v>
          </cell>
        </row>
        <row r="23531">
          <cell r="C23531">
            <v>2002</v>
          </cell>
          <cell r="J23531">
            <v>260699</v>
          </cell>
          <cell r="R23531">
            <v>1.6</v>
          </cell>
          <cell r="AA23531" t="str">
            <v>Gasoline</v>
          </cell>
        </row>
        <row r="23532">
          <cell r="C23532">
            <v>2002</v>
          </cell>
          <cell r="J23532">
            <v>256997</v>
          </cell>
          <cell r="R23532">
            <v>1.6</v>
          </cell>
          <cell r="AA23532" t="str">
            <v>Gasoline</v>
          </cell>
        </row>
        <row r="23533">
          <cell r="C23533">
            <v>2002</v>
          </cell>
          <cell r="J23533">
            <v>248597</v>
          </cell>
          <cell r="R23533">
            <v>1.6</v>
          </cell>
          <cell r="AA23533" t="str">
            <v>Gasoline</v>
          </cell>
        </row>
        <row r="23534">
          <cell r="C23534">
            <v>2002</v>
          </cell>
          <cell r="J23534">
            <v>235899</v>
          </cell>
          <cell r="R23534">
            <v>1.6</v>
          </cell>
          <cell r="AA23534" t="str">
            <v>Gasoline</v>
          </cell>
        </row>
        <row r="23535">
          <cell r="C23535">
            <v>2002</v>
          </cell>
          <cell r="J23535">
            <v>227499</v>
          </cell>
          <cell r="R23535">
            <v>1.6</v>
          </cell>
          <cell r="AA23535" t="str">
            <v>Gasoline</v>
          </cell>
        </row>
        <row r="23536">
          <cell r="C23536">
            <v>2002</v>
          </cell>
          <cell r="J23536">
            <v>340897</v>
          </cell>
          <cell r="R23536">
            <v>1.8</v>
          </cell>
          <cell r="AA23536" t="str">
            <v>Gasoline</v>
          </cell>
        </row>
        <row r="23537">
          <cell r="C23537">
            <v>2002</v>
          </cell>
          <cell r="J23537">
            <v>329996</v>
          </cell>
          <cell r="R23537">
            <v>1.8</v>
          </cell>
          <cell r="AA23537" t="str">
            <v>Gasoline</v>
          </cell>
        </row>
        <row r="23538">
          <cell r="C23538">
            <v>2002</v>
          </cell>
          <cell r="J23538">
            <v>309895</v>
          </cell>
          <cell r="R23538">
            <v>1.8</v>
          </cell>
          <cell r="AA23538" t="str">
            <v>Gasoline</v>
          </cell>
        </row>
        <row r="23539">
          <cell r="C23539">
            <v>2002</v>
          </cell>
          <cell r="J23539">
            <v>298997</v>
          </cell>
          <cell r="R23539">
            <v>1.8</v>
          </cell>
          <cell r="AA23539" t="str">
            <v>Gasoline</v>
          </cell>
        </row>
        <row r="23540">
          <cell r="C23540">
            <v>2002</v>
          </cell>
          <cell r="J23540">
            <v>225299</v>
          </cell>
          <cell r="R23540">
            <v>1.9</v>
          </cell>
          <cell r="AA23540" t="str">
            <v>Diesel</v>
          </cell>
        </row>
        <row r="23541">
          <cell r="C23541">
            <v>2002</v>
          </cell>
          <cell r="J23541">
            <v>232797</v>
          </cell>
          <cell r="R23541">
            <v>1.9</v>
          </cell>
          <cell r="AA23541" t="str">
            <v>Diesel</v>
          </cell>
        </row>
        <row r="23542">
          <cell r="C23542">
            <v>2002</v>
          </cell>
          <cell r="J23542">
            <v>243297</v>
          </cell>
          <cell r="R23542">
            <v>1.9</v>
          </cell>
          <cell r="AA23542" t="str">
            <v>Diesel</v>
          </cell>
        </row>
        <row r="23543">
          <cell r="C23543">
            <v>2002</v>
          </cell>
          <cell r="J23543">
            <v>254197</v>
          </cell>
          <cell r="R23543">
            <v>1.9</v>
          </cell>
          <cell r="AA23543" t="str">
            <v>Diesel</v>
          </cell>
        </row>
        <row r="23544">
          <cell r="C23544">
            <v>2002</v>
          </cell>
          <cell r="J23544">
            <v>228297</v>
          </cell>
          <cell r="R23544">
            <v>1.9</v>
          </cell>
          <cell r="AA23544" t="str">
            <v>Diesel</v>
          </cell>
        </row>
        <row r="23545">
          <cell r="C23545">
            <v>2002</v>
          </cell>
          <cell r="J23545">
            <v>236697</v>
          </cell>
          <cell r="R23545">
            <v>1.9</v>
          </cell>
          <cell r="AA23545" t="str">
            <v>Diesel</v>
          </cell>
        </row>
        <row r="23546">
          <cell r="C23546">
            <v>2002</v>
          </cell>
          <cell r="J23546">
            <v>257395</v>
          </cell>
          <cell r="R23546">
            <v>1.9</v>
          </cell>
          <cell r="AA23546" t="str">
            <v>Diesel</v>
          </cell>
        </row>
        <row r="23547">
          <cell r="C23547">
            <v>2002</v>
          </cell>
          <cell r="J23547">
            <v>264893</v>
          </cell>
          <cell r="R23547">
            <v>1.9</v>
          </cell>
          <cell r="AA23547" t="str">
            <v>Diesel</v>
          </cell>
        </row>
        <row r="23548">
          <cell r="C23548">
            <v>2002</v>
          </cell>
          <cell r="J23548">
            <v>292997</v>
          </cell>
          <cell r="R23548">
            <v>1.9</v>
          </cell>
          <cell r="AA23548" t="str">
            <v>Diesel</v>
          </cell>
        </row>
        <row r="23549">
          <cell r="C23549">
            <v>2002</v>
          </cell>
          <cell r="J23549">
            <v>300498</v>
          </cell>
          <cell r="R23549">
            <v>1.9</v>
          </cell>
          <cell r="AA23549" t="str">
            <v>Diesel</v>
          </cell>
        </row>
        <row r="23550">
          <cell r="C23550">
            <v>2002</v>
          </cell>
          <cell r="J23550">
            <v>332597</v>
          </cell>
          <cell r="R23550">
            <v>1.9</v>
          </cell>
          <cell r="AA23550" t="str">
            <v>Diesel</v>
          </cell>
        </row>
        <row r="23551">
          <cell r="C23551">
            <v>2002</v>
          </cell>
          <cell r="J23551">
            <v>325096</v>
          </cell>
          <cell r="R23551">
            <v>1.9</v>
          </cell>
          <cell r="AA23551" t="str">
            <v>Diesel</v>
          </cell>
        </row>
        <row r="23552">
          <cell r="C23552">
            <v>2002</v>
          </cell>
          <cell r="J23552">
            <v>275399</v>
          </cell>
          <cell r="R23552">
            <v>1.9</v>
          </cell>
          <cell r="AA23552" t="str">
            <v>Diesel</v>
          </cell>
        </row>
        <row r="23553">
          <cell r="C23553">
            <v>2002</v>
          </cell>
          <cell r="J23553">
            <v>286299</v>
          </cell>
          <cell r="R23553">
            <v>1.9</v>
          </cell>
          <cell r="AA23553" t="str">
            <v>Diesel</v>
          </cell>
        </row>
        <row r="23554">
          <cell r="C23554">
            <v>2002</v>
          </cell>
          <cell r="J23554">
            <v>321899</v>
          </cell>
          <cell r="R23554">
            <v>1.9</v>
          </cell>
          <cell r="AA23554" t="str">
            <v>Diesel</v>
          </cell>
        </row>
        <row r="23555">
          <cell r="C23555">
            <v>2002</v>
          </cell>
          <cell r="J23555">
            <v>310998</v>
          </cell>
          <cell r="R23555">
            <v>1.9</v>
          </cell>
          <cell r="AA23555" t="str">
            <v>Diesel</v>
          </cell>
        </row>
        <row r="23556">
          <cell r="C23556">
            <v>2002</v>
          </cell>
          <cell r="J23556">
            <v>353995</v>
          </cell>
          <cell r="R23556">
            <v>1.9</v>
          </cell>
          <cell r="AA23556" t="str">
            <v>Diesel</v>
          </cell>
        </row>
        <row r="23557">
          <cell r="C23557">
            <v>2002</v>
          </cell>
          <cell r="J23557">
            <v>343097</v>
          </cell>
          <cell r="R23557">
            <v>1.9</v>
          </cell>
          <cell r="AA23557" t="str">
            <v>Diesel</v>
          </cell>
        </row>
        <row r="23558">
          <cell r="C23558">
            <v>2002</v>
          </cell>
          <cell r="J23558">
            <v>315895</v>
          </cell>
          <cell r="R23558">
            <v>1.9</v>
          </cell>
          <cell r="AA23558" t="str">
            <v>Diesel</v>
          </cell>
        </row>
        <row r="23559">
          <cell r="C23559">
            <v>2002</v>
          </cell>
          <cell r="J23559">
            <v>304995</v>
          </cell>
          <cell r="R23559">
            <v>1.9</v>
          </cell>
          <cell r="AA23559" t="str">
            <v>Diesel</v>
          </cell>
        </row>
        <row r="23560">
          <cell r="C23560">
            <v>2002</v>
          </cell>
          <cell r="J23560">
            <v>344895</v>
          </cell>
          <cell r="R23560">
            <v>1.9</v>
          </cell>
          <cell r="AA23560" t="str">
            <v>Diesel</v>
          </cell>
        </row>
        <row r="23561">
          <cell r="C23561">
            <v>2002</v>
          </cell>
          <cell r="J23561">
            <v>333997</v>
          </cell>
          <cell r="R23561">
            <v>1.9</v>
          </cell>
          <cell r="AA23561" t="str">
            <v>Diesel</v>
          </cell>
        </row>
        <row r="23562">
          <cell r="C23562">
            <v>2002</v>
          </cell>
          <cell r="J23562">
            <v>362997</v>
          </cell>
          <cell r="R23562">
            <v>1.9</v>
          </cell>
          <cell r="AA23562" t="str">
            <v>Diesel</v>
          </cell>
        </row>
        <row r="23563">
          <cell r="C23563">
            <v>2002</v>
          </cell>
          <cell r="J23563">
            <v>373897</v>
          </cell>
          <cell r="R23563">
            <v>1.9</v>
          </cell>
          <cell r="AA23563" t="str">
            <v>Diesel</v>
          </cell>
        </row>
        <row r="23564">
          <cell r="C23564">
            <v>2002</v>
          </cell>
          <cell r="J23564">
            <v>306395</v>
          </cell>
          <cell r="R23564">
            <v>1.9</v>
          </cell>
          <cell r="AA23564" t="str">
            <v>Diesel</v>
          </cell>
        </row>
        <row r="23565">
          <cell r="C23565">
            <v>2002</v>
          </cell>
          <cell r="J23565">
            <v>295495</v>
          </cell>
          <cell r="R23565">
            <v>1.9</v>
          </cell>
          <cell r="AA23565" t="str">
            <v>Diesel</v>
          </cell>
        </row>
        <row r="23566">
          <cell r="C23566">
            <v>2002</v>
          </cell>
          <cell r="J23566">
            <v>341997</v>
          </cell>
          <cell r="R23566">
            <v>1.9</v>
          </cell>
          <cell r="AA23566" t="str">
            <v>Diesel</v>
          </cell>
        </row>
        <row r="23567">
          <cell r="C23567">
            <v>2002</v>
          </cell>
          <cell r="J23567">
            <v>331099</v>
          </cell>
          <cell r="R23567">
            <v>1.9</v>
          </cell>
          <cell r="AA23567" t="str">
            <v>Diesel</v>
          </cell>
        </row>
        <row r="23568">
          <cell r="C23568">
            <v>2002</v>
          </cell>
          <cell r="J23568">
            <v>354997</v>
          </cell>
          <cell r="R23568">
            <v>1.9</v>
          </cell>
          <cell r="AA23568" t="str">
            <v>Diesel</v>
          </cell>
        </row>
        <row r="23569">
          <cell r="C23569">
            <v>2002</v>
          </cell>
          <cell r="J23569">
            <v>365895</v>
          </cell>
          <cell r="R23569">
            <v>1.9</v>
          </cell>
          <cell r="AA23569" t="str">
            <v>Diesel</v>
          </cell>
        </row>
        <row r="23570">
          <cell r="C23570">
            <v>2002</v>
          </cell>
          <cell r="J23570">
            <v>374099</v>
          </cell>
          <cell r="R23570">
            <v>1.9</v>
          </cell>
          <cell r="AA23570" t="str">
            <v>Diesel</v>
          </cell>
        </row>
        <row r="23571">
          <cell r="C23571">
            <v>2002</v>
          </cell>
          <cell r="J23571">
            <v>363199</v>
          </cell>
          <cell r="R23571">
            <v>1.9</v>
          </cell>
          <cell r="AA23571" t="str">
            <v>Diesel</v>
          </cell>
        </row>
        <row r="23572">
          <cell r="C23572">
            <v>2002</v>
          </cell>
          <cell r="J23572">
            <v>364996</v>
          </cell>
          <cell r="R23572">
            <v>1.9</v>
          </cell>
          <cell r="AA23572" t="str">
            <v>Diesel</v>
          </cell>
        </row>
        <row r="23573">
          <cell r="C23573">
            <v>2002</v>
          </cell>
          <cell r="J23573">
            <v>354099</v>
          </cell>
          <cell r="R23573">
            <v>1.9</v>
          </cell>
          <cell r="AA23573" t="str">
            <v>Diesel</v>
          </cell>
        </row>
        <row r="23574">
          <cell r="C23574">
            <v>2002</v>
          </cell>
          <cell r="J23574">
            <v>294495</v>
          </cell>
          <cell r="R23574">
            <v>1.9</v>
          </cell>
          <cell r="AA23574" t="str">
            <v>Diesel</v>
          </cell>
        </row>
        <row r="23575">
          <cell r="C23575">
            <v>2002</v>
          </cell>
          <cell r="J23575">
            <v>286997</v>
          </cell>
          <cell r="R23575">
            <v>1.9</v>
          </cell>
          <cell r="AA23575" t="str">
            <v>Diesel</v>
          </cell>
        </row>
        <row r="23576">
          <cell r="C23576">
            <v>2002</v>
          </cell>
          <cell r="J23576">
            <v>315999</v>
          </cell>
          <cell r="R23576">
            <v>1.9</v>
          </cell>
          <cell r="AA23576" t="str">
            <v>Diesel</v>
          </cell>
        </row>
        <row r="23577">
          <cell r="C23577">
            <v>2002</v>
          </cell>
          <cell r="J23577">
            <v>323500</v>
          </cell>
          <cell r="R23577">
            <v>1.9</v>
          </cell>
          <cell r="AA23577" t="str">
            <v>Diesel</v>
          </cell>
        </row>
        <row r="23578">
          <cell r="C23578">
            <v>2002</v>
          </cell>
          <cell r="J23578">
            <v>262295</v>
          </cell>
          <cell r="R23578">
            <v>1.9</v>
          </cell>
          <cell r="AA23578" t="str">
            <v>Diesel</v>
          </cell>
        </row>
        <row r="23579">
          <cell r="C23579">
            <v>2002</v>
          </cell>
          <cell r="J23579">
            <v>270695</v>
          </cell>
          <cell r="R23579">
            <v>1.9</v>
          </cell>
          <cell r="AA23579" t="str">
            <v>Diesel</v>
          </cell>
        </row>
        <row r="23580">
          <cell r="C23580">
            <v>2002</v>
          </cell>
          <cell r="J23580">
            <v>297897</v>
          </cell>
          <cell r="R23580">
            <v>1.9</v>
          </cell>
          <cell r="AA23580" t="str">
            <v>Diesel</v>
          </cell>
        </row>
        <row r="23581">
          <cell r="C23581">
            <v>2002</v>
          </cell>
          <cell r="J23581">
            <v>306297</v>
          </cell>
          <cell r="R23581">
            <v>1.9</v>
          </cell>
          <cell r="AA23581" t="str">
            <v>Diesel</v>
          </cell>
        </row>
        <row r="23582">
          <cell r="C23582">
            <v>2002</v>
          </cell>
          <cell r="J23582">
            <v>329996</v>
          </cell>
          <cell r="R23582">
            <v>1.9</v>
          </cell>
          <cell r="AA23582" t="str">
            <v>Diesel</v>
          </cell>
        </row>
        <row r="23583">
          <cell r="C23583">
            <v>2002</v>
          </cell>
          <cell r="J23583">
            <v>338396</v>
          </cell>
          <cell r="R23583">
            <v>1.9</v>
          </cell>
          <cell r="AA23583" t="str">
            <v>Diesel</v>
          </cell>
        </row>
        <row r="23584">
          <cell r="C23584">
            <v>2002</v>
          </cell>
          <cell r="J23584">
            <v>300299</v>
          </cell>
          <cell r="R23584">
            <v>1.9</v>
          </cell>
          <cell r="AA23584" t="str">
            <v>Diesel</v>
          </cell>
        </row>
        <row r="23585">
          <cell r="C23585">
            <v>2002</v>
          </cell>
          <cell r="J23585">
            <v>291899</v>
          </cell>
          <cell r="R23585">
            <v>1.9</v>
          </cell>
          <cell r="AA23585" t="str">
            <v>Diesel</v>
          </cell>
        </row>
        <row r="23586">
          <cell r="C23586">
            <v>2002</v>
          </cell>
          <cell r="J23586">
            <v>329299</v>
          </cell>
          <cell r="R23586">
            <v>1.9</v>
          </cell>
          <cell r="AA23586" t="str">
            <v>Diesel</v>
          </cell>
        </row>
        <row r="23587">
          <cell r="C23587">
            <v>2002</v>
          </cell>
          <cell r="J23587">
            <v>320899</v>
          </cell>
          <cell r="R23587">
            <v>1.9</v>
          </cell>
          <cell r="AA23587" t="str">
            <v>Diesel</v>
          </cell>
        </row>
        <row r="23588">
          <cell r="C23588">
            <v>2002</v>
          </cell>
          <cell r="J23588">
            <v>247298</v>
          </cell>
          <cell r="R23588">
            <v>2</v>
          </cell>
          <cell r="AA23588" t="str">
            <v>Gasoline</v>
          </cell>
        </row>
        <row r="23589">
          <cell r="C23589">
            <v>2002</v>
          </cell>
          <cell r="J23589">
            <v>258199</v>
          </cell>
          <cell r="R23589">
            <v>2</v>
          </cell>
          <cell r="AA23589" t="str">
            <v>Gasoline</v>
          </cell>
        </row>
        <row r="23590">
          <cell r="C23590">
            <v>2002</v>
          </cell>
          <cell r="J23590">
            <v>278395</v>
          </cell>
          <cell r="R23590">
            <v>2</v>
          </cell>
          <cell r="AA23590" t="str">
            <v>Gasoline</v>
          </cell>
        </row>
        <row r="23591">
          <cell r="C23591">
            <v>2002</v>
          </cell>
          <cell r="J23591">
            <v>267497</v>
          </cell>
          <cell r="R23591">
            <v>2</v>
          </cell>
          <cell r="AA23591" t="str">
            <v>Gasoline</v>
          </cell>
        </row>
        <row r="23592">
          <cell r="C23592">
            <v>2002</v>
          </cell>
          <cell r="J23592">
            <v>233998</v>
          </cell>
          <cell r="R23592">
            <v>2</v>
          </cell>
          <cell r="AA23592" t="str">
            <v>Gasoline</v>
          </cell>
        </row>
        <row r="23593">
          <cell r="C23593">
            <v>2002</v>
          </cell>
          <cell r="J23593">
            <v>242398</v>
          </cell>
          <cell r="R23593">
            <v>2</v>
          </cell>
          <cell r="AA23593" t="str">
            <v>Gasoline</v>
          </cell>
        </row>
        <row r="23594">
          <cell r="C23594">
            <v>2002</v>
          </cell>
          <cell r="J23594">
            <v>322599</v>
          </cell>
          <cell r="R23594">
            <v>2.2999999999999998</v>
          </cell>
          <cell r="AA23594" t="str">
            <v>Gasoline</v>
          </cell>
        </row>
        <row r="23595">
          <cell r="C23595">
            <v>2002</v>
          </cell>
          <cell r="J23595">
            <v>311698</v>
          </cell>
          <cell r="R23595">
            <v>2.2999999999999998</v>
          </cell>
          <cell r="AA23595" t="str">
            <v>Gasoline</v>
          </cell>
        </row>
        <row r="23596">
          <cell r="C23596">
            <v>2002</v>
          </cell>
          <cell r="J23596">
            <v>352197</v>
          </cell>
          <cell r="R23596">
            <v>2.2999999999999998</v>
          </cell>
          <cell r="AA23596" t="str">
            <v>Gasoline</v>
          </cell>
        </row>
        <row r="23597">
          <cell r="C23597">
            <v>2002</v>
          </cell>
          <cell r="J23597">
            <v>341297</v>
          </cell>
          <cell r="R23597">
            <v>2.2999999999999998</v>
          </cell>
          <cell r="AA23597" t="str">
            <v>Gasoline</v>
          </cell>
        </row>
        <row r="23598">
          <cell r="C23598">
            <v>2002</v>
          </cell>
          <cell r="J23598">
            <v>425899</v>
          </cell>
          <cell r="R23598">
            <v>2.8</v>
          </cell>
          <cell r="AA23598" t="str">
            <v>Gasoline</v>
          </cell>
        </row>
        <row r="23599">
          <cell r="C23599">
            <v>2002</v>
          </cell>
          <cell r="J23599">
            <v>414999</v>
          </cell>
          <cell r="R23599">
            <v>2.8</v>
          </cell>
          <cell r="AA23599" t="str">
            <v>Gasoline</v>
          </cell>
        </row>
        <row r="23600">
          <cell r="C23600">
            <v>2002</v>
          </cell>
          <cell r="J23600">
            <v>231397</v>
          </cell>
          <cell r="R23600">
            <v>1.4</v>
          </cell>
          <cell r="AA23600" t="str">
            <v>Gasoline</v>
          </cell>
        </row>
        <row r="23601">
          <cell r="C23601">
            <v>2002</v>
          </cell>
          <cell r="J23601">
            <v>251697</v>
          </cell>
          <cell r="R23601">
            <v>1.4</v>
          </cell>
          <cell r="AA23601" t="str">
            <v>Gasoline</v>
          </cell>
        </row>
        <row r="23602">
          <cell r="C23602">
            <v>2002</v>
          </cell>
          <cell r="J23602">
            <v>239598</v>
          </cell>
          <cell r="R23602">
            <v>1.4</v>
          </cell>
          <cell r="AA23602" t="str">
            <v>Gasoline</v>
          </cell>
        </row>
        <row r="23603">
          <cell r="C23603">
            <v>2002</v>
          </cell>
          <cell r="J23603">
            <v>266999</v>
          </cell>
          <cell r="R23603">
            <v>1.6</v>
          </cell>
          <cell r="AA23603" t="str">
            <v>Gasoline</v>
          </cell>
        </row>
        <row r="23604">
          <cell r="C23604">
            <v>2002</v>
          </cell>
          <cell r="J23604">
            <v>245999</v>
          </cell>
          <cell r="R23604">
            <v>1.6</v>
          </cell>
          <cell r="AA23604" t="str">
            <v>Gasoline</v>
          </cell>
        </row>
        <row r="23605">
          <cell r="C23605">
            <v>2002</v>
          </cell>
          <cell r="J23605">
            <v>287299</v>
          </cell>
          <cell r="R23605">
            <v>1.6</v>
          </cell>
          <cell r="AA23605" t="str">
            <v>Gasoline</v>
          </cell>
        </row>
        <row r="23606">
          <cell r="C23606">
            <v>2002</v>
          </cell>
          <cell r="J23606">
            <v>266299</v>
          </cell>
          <cell r="R23606">
            <v>1.6</v>
          </cell>
          <cell r="AA23606" t="str">
            <v>Gasoline</v>
          </cell>
        </row>
        <row r="23607">
          <cell r="C23607">
            <v>2002</v>
          </cell>
          <cell r="J23607">
            <v>283499</v>
          </cell>
          <cell r="R23607">
            <v>1.6</v>
          </cell>
          <cell r="AA23607" t="str">
            <v>Gasoline</v>
          </cell>
        </row>
        <row r="23608">
          <cell r="C23608">
            <v>2002</v>
          </cell>
          <cell r="J23608">
            <v>254197</v>
          </cell>
          <cell r="R23608">
            <v>1.6</v>
          </cell>
          <cell r="AA23608" t="str">
            <v>Gasoline</v>
          </cell>
        </row>
        <row r="23609">
          <cell r="C23609">
            <v>2002</v>
          </cell>
          <cell r="J23609">
            <v>312499</v>
          </cell>
          <cell r="R23609">
            <v>1.8</v>
          </cell>
          <cell r="AA23609" t="str">
            <v>Gasoline</v>
          </cell>
        </row>
        <row r="23610">
          <cell r="C23610">
            <v>2002</v>
          </cell>
          <cell r="J23610">
            <v>248295</v>
          </cell>
          <cell r="R23610">
            <v>1.9</v>
          </cell>
          <cell r="AA23610" t="str">
            <v>Diesel</v>
          </cell>
        </row>
        <row r="23611">
          <cell r="C23611">
            <v>2002</v>
          </cell>
          <cell r="J23611">
            <v>280797</v>
          </cell>
          <cell r="R23611">
            <v>1.9</v>
          </cell>
          <cell r="AA23611" t="str">
            <v>Diesel</v>
          </cell>
        </row>
        <row r="23612">
          <cell r="C23612">
            <v>2002</v>
          </cell>
          <cell r="J23612">
            <v>316299</v>
          </cell>
          <cell r="R23612">
            <v>1.9</v>
          </cell>
          <cell r="AA23612" t="str">
            <v>Diesel</v>
          </cell>
        </row>
        <row r="23613">
          <cell r="C23613">
            <v>2002</v>
          </cell>
          <cell r="J23613">
            <v>348499</v>
          </cell>
          <cell r="R23613">
            <v>1.9</v>
          </cell>
          <cell r="AA23613" t="str">
            <v>Diesel</v>
          </cell>
        </row>
        <row r="23614">
          <cell r="C23614">
            <v>2002</v>
          </cell>
          <cell r="J23614">
            <v>301097</v>
          </cell>
          <cell r="R23614">
            <v>1.9</v>
          </cell>
          <cell r="AA23614" t="str">
            <v>Diesel</v>
          </cell>
        </row>
        <row r="23615">
          <cell r="C23615">
            <v>2002</v>
          </cell>
          <cell r="J23615">
            <v>336599</v>
          </cell>
          <cell r="R23615">
            <v>1.9</v>
          </cell>
          <cell r="AA23615" t="str">
            <v>Diesel</v>
          </cell>
        </row>
        <row r="23616">
          <cell r="C23616">
            <v>2002</v>
          </cell>
          <cell r="J23616">
            <v>368799</v>
          </cell>
          <cell r="R23616">
            <v>1.9</v>
          </cell>
          <cell r="AA23616" t="str">
            <v>Diesel</v>
          </cell>
        </row>
        <row r="23617">
          <cell r="C23617">
            <v>2002</v>
          </cell>
          <cell r="J23617">
            <v>330598</v>
          </cell>
          <cell r="R23617">
            <v>1.9</v>
          </cell>
          <cell r="AA23617" t="str">
            <v>Diesel</v>
          </cell>
        </row>
        <row r="23618">
          <cell r="C23618">
            <v>2002</v>
          </cell>
          <cell r="J23618">
            <v>359396</v>
          </cell>
          <cell r="R23618">
            <v>1.9</v>
          </cell>
          <cell r="AA23618" t="str">
            <v>Diesel</v>
          </cell>
        </row>
        <row r="23619">
          <cell r="C23619">
            <v>2002</v>
          </cell>
          <cell r="J23619">
            <v>318295</v>
          </cell>
          <cell r="R23619">
            <v>1.9</v>
          </cell>
          <cell r="AA23619" t="str">
            <v>Diesel</v>
          </cell>
        </row>
        <row r="23620">
          <cell r="C23620">
            <v>2002</v>
          </cell>
          <cell r="J23620">
            <v>353799</v>
          </cell>
          <cell r="R23620">
            <v>1.9</v>
          </cell>
          <cell r="AA23620" t="str">
            <v>Diesel</v>
          </cell>
        </row>
        <row r="23621">
          <cell r="C23621">
            <v>2002</v>
          </cell>
          <cell r="J23621">
            <v>385999</v>
          </cell>
          <cell r="R23621">
            <v>1.9</v>
          </cell>
          <cell r="AA23621" t="str">
            <v>Diesel</v>
          </cell>
        </row>
        <row r="23622">
          <cell r="C23622">
            <v>2002</v>
          </cell>
          <cell r="J23622">
            <v>347799</v>
          </cell>
          <cell r="R23622">
            <v>1.9</v>
          </cell>
          <cell r="AA23622" t="str">
            <v>Diesel</v>
          </cell>
        </row>
        <row r="23623">
          <cell r="C23623">
            <v>2002</v>
          </cell>
          <cell r="J23623">
            <v>310298</v>
          </cell>
          <cell r="R23623">
            <v>1.9</v>
          </cell>
          <cell r="AA23623" t="str">
            <v>Diesel</v>
          </cell>
        </row>
        <row r="23624">
          <cell r="C23624">
            <v>2002</v>
          </cell>
          <cell r="J23624">
            <v>339099</v>
          </cell>
          <cell r="R23624">
            <v>1.9</v>
          </cell>
          <cell r="AA23624" t="str">
            <v>Diesel</v>
          </cell>
        </row>
        <row r="23625">
          <cell r="C23625">
            <v>2002</v>
          </cell>
          <cell r="J23625">
            <v>288999</v>
          </cell>
          <cell r="R23625">
            <v>1.9</v>
          </cell>
          <cell r="AA23625" t="str">
            <v>Diesel</v>
          </cell>
        </row>
        <row r="23626">
          <cell r="C23626">
            <v>2002</v>
          </cell>
          <cell r="J23626">
            <v>324497</v>
          </cell>
          <cell r="R23626">
            <v>1.9</v>
          </cell>
          <cell r="AA23626" t="str">
            <v>Diesel</v>
          </cell>
        </row>
        <row r="23627">
          <cell r="C23627">
            <v>2002</v>
          </cell>
          <cell r="J23627">
            <v>356697</v>
          </cell>
          <cell r="R23627">
            <v>1.9</v>
          </cell>
          <cell r="AA23627" t="str">
            <v>Diesel</v>
          </cell>
        </row>
        <row r="23628">
          <cell r="C23628">
            <v>2002</v>
          </cell>
          <cell r="J23628">
            <v>318497</v>
          </cell>
          <cell r="R23628">
            <v>1.9</v>
          </cell>
          <cell r="AA23628" t="str">
            <v>Diesel</v>
          </cell>
        </row>
        <row r="23629">
          <cell r="C23629">
            <v>2002</v>
          </cell>
          <cell r="J23629">
            <v>347297</v>
          </cell>
          <cell r="R23629">
            <v>1.9</v>
          </cell>
          <cell r="AA23629" t="str">
            <v>Diesel</v>
          </cell>
        </row>
        <row r="23630">
          <cell r="C23630">
            <v>2002</v>
          </cell>
          <cell r="J23630">
            <v>252797</v>
          </cell>
          <cell r="R23630">
            <v>2</v>
          </cell>
          <cell r="AA23630" t="str">
            <v>Gasoline</v>
          </cell>
        </row>
        <row r="23631">
          <cell r="C23631">
            <v>2002</v>
          </cell>
          <cell r="J23631">
            <v>273097</v>
          </cell>
          <cell r="R23631">
            <v>2</v>
          </cell>
          <cell r="AA23631" t="str">
            <v>Gasoline</v>
          </cell>
        </row>
        <row r="23632">
          <cell r="C23632">
            <v>2002</v>
          </cell>
          <cell r="J23632">
            <v>290295</v>
          </cell>
          <cell r="R23632">
            <v>2</v>
          </cell>
          <cell r="AA23632" t="str">
            <v>Gasoline</v>
          </cell>
        </row>
        <row r="23633">
          <cell r="C23633">
            <v>2002</v>
          </cell>
          <cell r="J23633">
            <v>260999</v>
          </cell>
          <cell r="R23633">
            <v>2</v>
          </cell>
          <cell r="AA23633" t="str">
            <v>Gasoline</v>
          </cell>
        </row>
        <row r="23634">
          <cell r="C23634">
            <v>2002</v>
          </cell>
          <cell r="J23634">
            <v>178596</v>
          </cell>
          <cell r="R23634">
            <v>1.2</v>
          </cell>
          <cell r="AA23634" t="str">
            <v>Diesel</v>
          </cell>
        </row>
        <row r="23635">
          <cell r="C23635">
            <v>2002</v>
          </cell>
          <cell r="J23635">
            <v>192497</v>
          </cell>
          <cell r="R23635">
            <v>1.4</v>
          </cell>
          <cell r="AA23635" t="str">
            <v>Gasoline</v>
          </cell>
        </row>
        <row r="23636">
          <cell r="C23636">
            <v>2002</v>
          </cell>
          <cell r="J23636">
            <v>142998</v>
          </cell>
          <cell r="R23636">
            <v>1.4</v>
          </cell>
          <cell r="AA23636" t="str">
            <v>Gasoline</v>
          </cell>
        </row>
        <row r="23637">
          <cell r="C23637">
            <v>2002</v>
          </cell>
          <cell r="J23637">
            <v>156998</v>
          </cell>
          <cell r="R23637">
            <v>1.4</v>
          </cell>
          <cell r="AA23637" t="str">
            <v>Gasoline</v>
          </cell>
        </row>
        <row r="23638">
          <cell r="C23638">
            <v>2002</v>
          </cell>
          <cell r="J23638">
            <v>181400</v>
          </cell>
          <cell r="R23638">
            <v>1.4</v>
          </cell>
          <cell r="AA23638" t="str">
            <v>Gasoline</v>
          </cell>
        </row>
        <row r="23639">
          <cell r="C23639">
            <v>2002</v>
          </cell>
          <cell r="J23639">
            <v>190999</v>
          </cell>
          <cell r="R23639">
            <v>1.4</v>
          </cell>
          <cell r="AA23639" t="str">
            <v>Diesel</v>
          </cell>
        </row>
        <row r="23640">
          <cell r="C23640">
            <v>2002</v>
          </cell>
          <cell r="J23640">
            <v>170497</v>
          </cell>
          <cell r="R23640">
            <v>1.7</v>
          </cell>
          <cell r="AA23640" t="str">
            <v>Diesel</v>
          </cell>
        </row>
        <row r="23641">
          <cell r="C23641">
            <v>2002</v>
          </cell>
          <cell r="J23641">
            <v>289999</v>
          </cell>
          <cell r="R23641">
            <v>1.6</v>
          </cell>
          <cell r="AA23641" t="str">
            <v>Gasoline</v>
          </cell>
        </row>
        <row r="23642">
          <cell r="C23642">
            <v>2002</v>
          </cell>
          <cell r="J23642">
            <v>302397</v>
          </cell>
          <cell r="R23642">
            <v>1.6</v>
          </cell>
          <cell r="AA23642" t="str">
            <v>Gasoline</v>
          </cell>
        </row>
        <row r="23643">
          <cell r="C23643">
            <v>2002</v>
          </cell>
          <cell r="J23643">
            <v>304897</v>
          </cell>
          <cell r="R23643">
            <v>1.6</v>
          </cell>
          <cell r="AA23643" t="str">
            <v>Gasoline</v>
          </cell>
        </row>
        <row r="23644">
          <cell r="C23644">
            <v>2002</v>
          </cell>
          <cell r="J23644">
            <v>340295</v>
          </cell>
          <cell r="R23644">
            <v>1.8</v>
          </cell>
          <cell r="AA23644" t="str">
            <v>Gasoline</v>
          </cell>
        </row>
        <row r="23645">
          <cell r="C23645">
            <v>2002</v>
          </cell>
          <cell r="J23645">
            <v>352696</v>
          </cell>
          <cell r="R23645">
            <v>1.8</v>
          </cell>
          <cell r="AA23645" t="str">
            <v>Gasoline</v>
          </cell>
        </row>
        <row r="23646">
          <cell r="C23646">
            <v>2002</v>
          </cell>
          <cell r="J23646">
            <v>394195</v>
          </cell>
          <cell r="R23646">
            <v>1.8</v>
          </cell>
          <cell r="AA23646" t="str">
            <v>Gasoline</v>
          </cell>
        </row>
        <row r="23647">
          <cell r="C23647">
            <v>2002</v>
          </cell>
          <cell r="J23647">
            <v>386898</v>
          </cell>
          <cell r="R23647">
            <v>1.8</v>
          </cell>
          <cell r="AA23647" t="str">
            <v>Gasoline</v>
          </cell>
        </row>
        <row r="23648">
          <cell r="C23648">
            <v>2002</v>
          </cell>
          <cell r="J23648">
            <v>428397</v>
          </cell>
          <cell r="R23648">
            <v>1.8</v>
          </cell>
          <cell r="AA23648" t="str">
            <v>Gasoline</v>
          </cell>
        </row>
        <row r="23649">
          <cell r="C23649">
            <v>2002</v>
          </cell>
          <cell r="J23649">
            <v>381797</v>
          </cell>
          <cell r="R23649">
            <v>1.8</v>
          </cell>
          <cell r="AA23649" t="str">
            <v>Gasoline</v>
          </cell>
        </row>
        <row r="23650">
          <cell r="C23650">
            <v>2002</v>
          </cell>
          <cell r="J23650">
            <v>355197</v>
          </cell>
          <cell r="R23650">
            <v>1.8</v>
          </cell>
          <cell r="AA23650" t="str">
            <v>Gasoline</v>
          </cell>
        </row>
        <row r="23651">
          <cell r="C23651">
            <v>2002</v>
          </cell>
          <cell r="J23651">
            <v>396698</v>
          </cell>
          <cell r="R23651">
            <v>1.8</v>
          </cell>
          <cell r="AA23651" t="str">
            <v>Gasoline</v>
          </cell>
        </row>
        <row r="23652">
          <cell r="C23652">
            <v>2002</v>
          </cell>
          <cell r="J23652">
            <v>325097</v>
          </cell>
          <cell r="R23652">
            <v>1.9</v>
          </cell>
          <cell r="AA23652" t="str">
            <v>Diesel</v>
          </cell>
        </row>
        <row r="23653">
          <cell r="C23653">
            <v>2002</v>
          </cell>
          <cell r="J23653">
            <v>354497</v>
          </cell>
          <cell r="R23653">
            <v>1.9</v>
          </cell>
          <cell r="AA23653" t="str">
            <v>Diesel</v>
          </cell>
        </row>
        <row r="23654">
          <cell r="C23654">
            <v>2002</v>
          </cell>
          <cell r="J23654">
            <v>361399</v>
          </cell>
          <cell r="R23654">
            <v>1.9</v>
          </cell>
          <cell r="AA23654" t="str">
            <v>Diesel</v>
          </cell>
        </row>
        <row r="23655">
          <cell r="C23655">
            <v>2002</v>
          </cell>
          <cell r="J23655">
            <v>337495</v>
          </cell>
          <cell r="R23655">
            <v>1.9</v>
          </cell>
          <cell r="AA23655" t="str">
            <v>Diesel</v>
          </cell>
        </row>
        <row r="23656">
          <cell r="C23656">
            <v>2002</v>
          </cell>
          <cell r="J23656">
            <v>367099</v>
          </cell>
          <cell r="R23656">
            <v>1.9</v>
          </cell>
          <cell r="AA23656" t="str">
            <v>Diesel</v>
          </cell>
        </row>
        <row r="23657">
          <cell r="C23657">
            <v>2002</v>
          </cell>
          <cell r="J23657">
            <v>366895</v>
          </cell>
          <cell r="R23657">
            <v>1.9</v>
          </cell>
          <cell r="AA23657" t="str">
            <v>Diesel</v>
          </cell>
        </row>
        <row r="23658">
          <cell r="C23658">
            <v>2002</v>
          </cell>
          <cell r="J23658">
            <v>373797</v>
          </cell>
          <cell r="R23658">
            <v>1.9</v>
          </cell>
          <cell r="AA23658" t="str">
            <v>Diesel</v>
          </cell>
        </row>
        <row r="23659">
          <cell r="C23659">
            <v>2002</v>
          </cell>
          <cell r="J23659">
            <v>406397</v>
          </cell>
          <cell r="R23659">
            <v>1.9</v>
          </cell>
          <cell r="AA23659" t="str">
            <v>Diesel</v>
          </cell>
        </row>
        <row r="23660">
          <cell r="C23660">
            <v>2002</v>
          </cell>
          <cell r="J23660">
            <v>408397</v>
          </cell>
          <cell r="R23660">
            <v>1.9</v>
          </cell>
          <cell r="AA23660" t="str">
            <v>Diesel</v>
          </cell>
        </row>
        <row r="23661">
          <cell r="C23661">
            <v>2002</v>
          </cell>
          <cell r="J23661">
            <v>407999</v>
          </cell>
          <cell r="R23661">
            <v>1.9</v>
          </cell>
          <cell r="AA23661" t="str">
            <v>Diesel</v>
          </cell>
        </row>
        <row r="23662">
          <cell r="C23662">
            <v>2002</v>
          </cell>
          <cell r="J23662">
            <v>440597</v>
          </cell>
          <cell r="R23662">
            <v>1.9</v>
          </cell>
          <cell r="AA23662" t="str">
            <v>Diesel</v>
          </cell>
        </row>
        <row r="23663">
          <cell r="C23663">
            <v>2002</v>
          </cell>
          <cell r="J23663">
            <v>442599</v>
          </cell>
          <cell r="R23663">
            <v>1.9</v>
          </cell>
          <cell r="AA23663" t="str">
            <v>Diesel</v>
          </cell>
        </row>
        <row r="23664">
          <cell r="C23664">
            <v>2002</v>
          </cell>
          <cell r="J23664">
            <v>395998</v>
          </cell>
          <cell r="R23664">
            <v>1.9</v>
          </cell>
          <cell r="AA23664" t="str">
            <v>Diesel</v>
          </cell>
        </row>
        <row r="23665">
          <cell r="C23665">
            <v>2002</v>
          </cell>
          <cell r="J23665">
            <v>339998</v>
          </cell>
          <cell r="R23665">
            <v>1.9</v>
          </cell>
          <cell r="AA23665" t="str">
            <v>Diesel</v>
          </cell>
        </row>
        <row r="23666">
          <cell r="C23666">
            <v>2002</v>
          </cell>
          <cell r="J23666">
            <v>369597</v>
          </cell>
          <cell r="R23666">
            <v>1.9</v>
          </cell>
          <cell r="AA23666" t="str">
            <v>Diesel</v>
          </cell>
        </row>
        <row r="23667">
          <cell r="C23667">
            <v>2002</v>
          </cell>
          <cell r="J23667">
            <v>376297</v>
          </cell>
          <cell r="R23667">
            <v>1.9</v>
          </cell>
          <cell r="AA23667" t="str">
            <v>Diesel</v>
          </cell>
        </row>
        <row r="23668">
          <cell r="C23668">
            <v>2002</v>
          </cell>
          <cell r="J23668">
            <v>408895</v>
          </cell>
          <cell r="R23668">
            <v>1.9</v>
          </cell>
          <cell r="AA23668" t="str">
            <v>Diesel</v>
          </cell>
        </row>
        <row r="23669">
          <cell r="C23669">
            <v>2002</v>
          </cell>
          <cell r="J23669">
            <v>410897</v>
          </cell>
          <cell r="R23669">
            <v>1.9</v>
          </cell>
          <cell r="AA23669" t="str">
            <v>Diesel</v>
          </cell>
        </row>
        <row r="23670">
          <cell r="C23670">
            <v>2002</v>
          </cell>
          <cell r="J23670">
            <v>321798</v>
          </cell>
          <cell r="R23670">
            <v>2</v>
          </cell>
          <cell r="AA23670" t="str">
            <v>Gasoline</v>
          </cell>
        </row>
        <row r="23671">
          <cell r="C23671">
            <v>2002</v>
          </cell>
          <cell r="J23671">
            <v>334199</v>
          </cell>
          <cell r="R23671">
            <v>2</v>
          </cell>
          <cell r="AA23671" t="str">
            <v>Gasoline</v>
          </cell>
        </row>
        <row r="23672">
          <cell r="C23672">
            <v>2002</v>
          </cell>
          <cell r="J23672">
            <v>336697</v>
          </cell>
          <cell r="R23672">
            <v>2</v>
          </cell>
          <cell r="AA23672" t="str">
            <v>Gasoline</v>
          </cell>
        </row>
        <row r="23673">
          <cell r="C23673">
            <v>2002</v>
          </cell>
          <cell r="J23673">
            <v>376799</v>
          </cell>
          <cell r="R23673">
            <v>2.2999999999999998</v>
          </cell>
          <cell r="AA23673" t="str">
            <v>Gasoline</v>
          </cell>
        </row>
        <row r="23674">
          <cell r="C23674">
            <v>2002</v>
          </cell>
          <cell r="J23674">
            <v>418297</v>
          </cell>
          <cell r="R23674">
            <v>2.2999999999999998</v>
          </cell>
          <cell r="AA23674" t="str">
            <v>Gasoline</v>
          </cell>
        </row>
        <row r="23675">
          <cell r="C23675">
            <v>2002</v>
          </cell>
          <cell r="J23675">
            <v>406095</v>
          </cell>
          <cell r="R23675">
            <v>2.2999999999999998</v>
          </cell>
          <cell r="AA23675" t="str">
            <v>Gasoline</v>
          </cell>
        </row>
        <row r="23676">
          <cell r="C23676">
            <v>2002</v>
          </cell>
          <cell r="J23676">
            <v>420795</v>
          </cell>
          <cell r="R23676">
            <v>2.2999999999999998</v>
          </cell>
          <cell r="AA23676" t="str">
            <v>Gasoline</v>
          </cell>
        </row>
        <row r="23677">
          <cell r="C23677">
            <v>2002</v>
          </cell>
          <cell r="J23677">
            <v>379299</v>
          </cell>
          <cell r="R23677">
            <v>2.2999999999999998</v>
          </cell>
          <cell r="AA23677" t="str">
            <v>Gasoline</v>
          </cell>
        </row>
        <row r="23678">
          <cell r="C23678">
            <v>2002</v>
          </cell>
          <cell r="J23678">
            <v>462299</v>
          </cell>
          <cell r="R23678">
            <v>2.5</v>
          </cell>
          <cell r="AA23678" t="str">
            <v>Diesel</v>
          </cell>
        </row>
        <row r="23679">
          <cell r="C23679">
            <v>2002</v>
          </cell>
          <cell r="J23679">
            <v>494897</v>
          </cell>
          <cell r="R23679">
            <v>2.5</v>
          </cell>
          <cell r="AA23679" t="str">
            <v>Diesel</v>
          </cell>
        </row>
        <row r="23680">
          <cell r="C23680">
            <v>2002</v>
          </cell>
          <cell r="J23680">
            <v>496798</v>
          </cell>
          <cell r="R23680">
            <v>2.5</v>
          </cell>
          <cell r="AA23680" t="str">
            <v>Diesel</v>
          </cell>
        </row>
        <row r="23681">
          <cell r="C23681">
            <v>2002</v>
          </cell>
          <cell r="J23681">
            <v>491599</v>
          </cell>
          <cell r="R23681">
            <v>2.5</v>
          </cell>
          <cell r="AA23681" t="str">
            <v>Diesel</v>
          </cell>
        </row>
        <row r="23682">
          <cell r="C23682">
            <v>2002</v>
          </cell>
          <cell r="J23682">
            <v>524199</v>
          </cell>
          <cell r="R23682">
            <v>2.5</v>
          </cell>
          <cell r="AA23682" t="str">
            <v>Diesel</v>
          </cell>
        </row>
        <row r="23683">
          <cell r="C23683">
            <v>2002</v>
          </cell>
          <cell r="J23683">
            <v>558695</v>
          </cell>
          <cell r="R23683">
            <v>2.5</v>
          </cell>
          <cell r="AA23683" t="str">
            <v>Diesel</v>
          </cell>
        </row>
        <row r="23684">
          <cell r="C23684">
            <v>2002</v>
          </cell>
          <cell r="J23684">
            <v>526097</v>
          </cell>
          <cell r="R23684">
            <v>2.5</v>
          </cell>
          <cell r="AA23684" t="str">
            <v>Diesel</v>
          </cell>
        </row>
        <row r="23685">
          <cell r="C23685">
            <v>2002</v>
          </cell>
          <cell r="J23685">
            <v>466099</v>
          </cell>
          <cell r="R23685">
            <v>2.5</v>
          </cell>
          <cell r="AA23685" t="str">
            <v>Diesel</v>
          </cell>
        </row>
        <row r="23686">
          <cell r="C23686">
            <v>2002</v>
          </cell>
          <cell r="J23686">
            <v>498599</v>
          </cell>
          <cell r="R23686">
            <v>2.5</v>
          </cell>
          <cell r="AA23686" t="str">
            <v>Diesel</v>
          </cell>
        </row>
        <row r="23687">
          <cell r="C23687">
            <v>2002</v>
          </cell>
          <cell r="J23687">
            <v>500595</v>
          </cell>
          <cell r="R23687">
            <v>2.5</v>
          </cell>
          <cell r="AA23687" t="str">
            <v>Diesel</v>
          </cell>
        </row>
        <row r="23688">
          <cell r="C23688">
            <v>2002</v>
          </cell>
          <cell r="J23688">
            <v>473897</v>
          </cell>
          <cell r="R23688">
            <v>2.8</v>
          </cell>
          <cell r="AA23688" t="str">
            <v>Gasoline</v>
          </cell>
        </row>
        <row r="23689">
          <cell r="C23689">
            <v>2002</v>
          </cell>
          <cell r="J23689">
            <v>515399</v>
          </cell>
          <cell r="R23689">
            <v>2.8</v>
          </cell>
          <cell r="AA23689" t="str">
            <v>Gasoline</v>
          </cell>
        </row>
        <row r="23690">
          <cell r="C23690">
            <v>2002</v>
          </cell>
          <cell r="J23690">
            <v>503199</v>
          </cell>
          <cell r="R23690">
            <v>2.8</v>
          </cell>
          <cell r="AA23690" t="str">
            <v>Gasoline</v>
          </cell>
        </row>
        <row r="23691">
          <cell r="C23691">
            <v>2002</v>
          </cell>
          <cell r="J23691">
            <v>544695</v>
          </cell>
          <cell r="R23691">
            <v>2.8</v>
          </cell>
          <cell r="AA23691" t="str">
            <v>Gasoline</v>
          </cell>
        </row>
        <row r="23692">
          <cell r="C23692">
            <v>2002</v>
          </cell>
          <cell r="J23692">
            <v>477697</v>
          </cell>
          <cell r="R23692">
            <v>2.8</v>
          </cell>
          <cell r="AA23692" t="str">
            <v>Gasoline</v>
          </cell>
        </row>
        <row r="23693">
          <cell r="C23693">
            <v>2002</v>
          </cell>
          <cell r="J23693">
            <v>519198</v>
          </cell>
          <cell r="R23693">
            <v>2.8</v>
          </cell>
          <cell r="AA23693" t="str">
            <v>Gasoline</v>
          </cell>
        </row>
        <row r="23694">
          <cell r="C23694">
            <v>2002</v>
          </cell>
          <cell r="J23694">
            <v>861795</v>
          </cell>
          <cell r="R23694">
            <v>4</v>
          </cell>
          <cell r="AA23694" t="str">
            <v>Gasoline</v>
          </cell>
        </row>
        <row r="23695">
          <cell r="C23695">
            <v>2002</v>
          </cell>
          <cell r="J23695">
            <v>896999</v>
          </cell>
          <cell r="R23695">
            <v>4</v>
          </cell>
          <cell r="AA23695" t="str">
            <v>Gasoline</v>
          </cell>
        </row>
        <row r="23696">
          <cell r="C23696">
            <v>2002</v>
          </cell>
          <cell r="J23696">
            <v>307299</v>
          </cell>
          <cell r="R23696">
            <v>1.6</v>
          </cell>
          <cell r="AA23696" t="str">
            <v>Gasoline</v>
          </cell>
        </row>
        <row r="23697">
          <cell r="C23697">
            <v>2002</v>
          </cell>
          <cell r="J23697">
            <v>319692</v>
          </cell>
          <cell r="R23697">
            <v>1.6</v>
          </cell>
          <cell r="AA23697" t="str">
            <v>Gasoline</v>
          </cell>
        </row>
        <row r="23698">
          <cell r="C23698">
            <v>2002</v>
          </cell>
          <cell r="J23698">
            <v>322198</v>
          </cell>
          <cell r="R23698">
            <v>1.6</v>
          </cell>
          <cell r="AA23698" t="str">
            <v>Gasoline</v>
          </cell>
        </row>
        <row r="23699">
          <cell r="C23699">
            <v>2002</v>
          </cell>
          <cell r="J23699">
            <v>357593</v>
          </cell>
          <cell r="R23699">
            <v>1.8</v>
          </cell>
          <cell r="AA23699" t="str">
            <v>Gasoline</v>
          </cell>
        </row>
        <row r="23700">
          <cell r="C23700">
            <v>2002</v>
          </cell>
          <cell r="J23700">
            <v>369997</v>
          </cell>
          <cell r="R23700">
            <v>1.8</v>
          </cell>
          <cell r="AA23700" t="str">
            <v>Gasoline</v>
          </cell>
        </row>
        <row r="23701">
          <cell r="C23701">
            <v>2002</v>
          </cell>
          <cell r="J23701">
            <v>411499</v>
          </cell>
          <cell r="R23701">
            <v>1.8</v>
          </cell>
          <cell r="AA23701" t="str">
            <v>Gasoline</v>
          </cell>
        </row>
        <row r="23702">
          <cell r="C23702">
            <v>2002</v>
          </cell>
          <cell r="J23702">
            <v>407299</v>
          </cell>
          <cell r="R23702">
            <v>1.8</v>
          </cell>
          <cell r="AA23702" t="str">
            <v>Gasoline</v>
          </cell>
        </row>
        <row r="23703">
          <cell r="C23703">
            <v>2002</v>
          </cell>
          <cell r="J23703">
            <v>448797</v>
          </cell>
          <cell r="R23703">
            <v>1.8</v>
          </cell>
          <cell r="AA23703" t="str">
            <v>Gasoline</v>
          </cell>
        </row>
        <row r="23704">
          <cell r="C23704">
            <v>2002</v>
          </cell>
          <cell r="J23704">
            <v>399095</v>
          </cell>
          <cell r="R23704">
            <v>1.8</v>
          </cell>
          <cell r="AA23704" t="str">
            <v>Gasoline</v>
          </cell>
        </row>
        <row r="23705">
          <cell r="C23705">
            <v>2002</v>
          </cell>
          <cell r="J23705">
            <v>372497</v>
          </cell>
          <cell r="R23705">
            <v>1.8</v>
          </cell>
          <cell r="AA23705" t="str">
            <v>Gasoline</v>
          </cell>
        </row>
        <row r="23706">
          <cell r="C23706">
            <v>2002</v>
          </cell>
          <cell r="J23706">
            <v>413999</v>
          </cell>
          <cell r="R23706">
            <v>1.8</v>
          </cell>
          <cell r="AA23706" t="str">
            <v>Gasoline</v>
          </cell>
        </row>
        <row r="23707">
          <cell r="C23707">
            <v>2002</v>
          </cell>
          <cell r="J23707">
            <v>342397</v>
          </cell>
          <cell r="R23707">
            <v>1.9</v>
          </cell>
          <cell r="AA23707" t="str">
            <v>Diesel</v>
          </cell>
        </row>
        <row r="23708">
          <cell r="C23708">
            <v>2002</v>
          </cell>
          <cell r="J23708">
            <v>371795</v>
          </cell>
          <cell r="R23708">
            <v>1.9</v>
          </cell>
          <cell r="AA23708" t="str">
            <v>Diesel</v>
          </cell>
        </row>
        <row r="23709">
          <cell r="C23709">
            <v>2002</v>
          </cell>
          <cell r="J23709">
            <v>378699</v>
          </cell>
          <cell r="R23709">
            <v>1.9</v>
          </cell>
          <cell r="AA23709" t="str">
            <v>Diesel</v>
          </cell>
        </row>
        <row r="23710">
          <cell r="C23710">
            <v>2002</v>
          </cell>
          <cell r="J23710">
            <v>354799</v>
          </cell>
          <cell r="R23710">
            <v>1.9</v>
          </cell>
          <cell r="AA23710" t="str">
            <v>Diesel</v>
          </cell>
        </row>
        <row r="23711">
          <cell r="C23711">
            <v>2002</v>
          </cell>
          <cell r="J23711">
            <v>384397</v>
          </cell>
          <cell r="R23711">
            <v>1.9</v>
          </cell>
          <cell r="AA23711" t="str">
            <v>Diesel</v>
          </cell>
        </row>
        <row r="23712">
          <cell r="C23712">
            <v>2002</v>
          </cell>
          <cell r="J23712">
            <v>384199</v>
          </cell>
          <cell r="R23712">
            <v>1.9</v>
          </cell>
          <cell r="AA23712" t="str">
            <v>Diesel</v>
          </cell>
        </row>
        <row r="23713">
          <cell r="C23713">
            <v>2002</v>
          </cell>
          <cell r="J23713">
            <v>391095</v>
          </cell>
          <cell r="R23713">
            <v>1.9</v>
          </cell>
          <cell r="AA23713" t="str">
            <v>Diesel</v>
          </cell>
        </row>
        <row r="23714">
          <cell r="C23714">
            <v>2002</v>
          </cell>
          <cell r="J23714">
            <v>423698</v>
          </cell>
          <cell r="R23714">
            <v>1.9</v>
          </cell>
          <cell r="AA23714" t="str">
            <v>Diesel</v>
          </cell>
        </row>
        <row r="23715">
          <cell r="C23715">
            <v>2002</v>
          </cell>
          <cell r="J23715">
            <v>425697</v>
          </cell>
          <cell r="R23715">
            <v>1.9</v>
          </cell>
          <cell r="AA23715" t="str">
            <v>Diesel</v>
          </cell>
        </row>
        <row r="23716">
          <cell r="C23716">
            <v>2002</v>
          </cell>
          <cell r="J23716">
            <v>428399</v>
          </cell>
          <cell r="R23716">
            <v>1.9</v>
          </cell>
          <cell r="AA23716" t="str">
            <v>Diesel</v>
          </cell>
        </row>
        <row r="23717">
          <cell r="C23717">
            <v>2002</v>
          </cell>
          <cell r="J23717">
            <v>460997</v>
          </cell>
          <cell r="R23717">
            <v>1.9</v>
          </cell>
          <cell r="AA23717" t="str">
            <v>Diesel</v>
          </cell>
        </row>
        <row r="23718">
          <cell r="C23718">
            <v>2002</v>
          </cell>
          <cell r="J23718">
            <v>462999</v>
          </cell>
          <cell r="R23718">
            <v>1.9</v>
          </cell>
          <cell r="AA23718" t="str">
            <v>Diesel</v>
          </cell>
        </row>
        <row r="23719">
          <cell r="C23719">
            <v>2002</v>
          </cell>
          <cell r="J23719">
            <v>413299</v>
          </cell>
          <cell r="R23719">
            <v>1.9</v>
          </cell>
          <cell r="AA23719" t="str">
            <v>Diesel</v>
          </cell>
        </row>
        <row r="23720">
          <cell r="C23720">
            <v>2002</v>
          </cell>
          <cell r="J23720">
            <v>357296</v>
          </cell>
          <cell r="R23720">
            <v>1.9</v>
          </cell>
          <cell r="AA23720" t="str">
            <v>Diesel</v>
          </cell>
        </row>
        <row r="23721">
          <cell r="C23721">
            <v>2002</v>
          </cell>
          <cell r="J23721">
            <v>386895</v>
          </cell>
          <cell r="R23721">
            <v>1.9</v>
          </cell>
          <cell r="AA23721" t="str">
            <v>Diesel</v>
          </cell>
        </row>
        <row r="23722">
          <cell r="C23722">
            <v>2002</v>
          </cell>
          <cell r="J23722">
            <v>393598</v>
          </cell>
          <cell r="R23722">
            <v>1.9</v>
          </cell>
          <cell r="AA23722" t="str">
            <v>Diesel</v>
          </cell>
        </row>
        <row r="23723">
          <cell r="C23723">
            <v>2002</v>
          </cell>
          <cell r="J23723">
            <v>426199</v>
          </cell>
          <cell r="R23723">
            <v>1.9</v>
          </cell>
          <cell r="AA23723" t="str">
            <v>Diesel</v>
          </cell>
        </row>
        <row r="23724">
          <cell r="C23724">
            <v>2002</v>
          </cell>
          <cell r="J23724">
            <v>428195</v>
          </cell>
          <cell r="R23724">
            <v>1.9</v>
          </cell>
          <cell r="AA23724" t="str">
            <v>Diesel</v>
          </cell>
        </row>
        <row r="23725">
          <cell r="C23725">
            <v>2002</v>
          </cell>
          <cell r="J23725">
            <v>339099</v>
          </cell>
          <cell r="R23725">
            <v>2</v>
          </cell>
          <cell r="AA23725" t="str">
            <v>Gasoline</v>
          </cell>
        </row>
        <row r="23726">
          <cell r="C23726">
            <v>2002</v>
          </cell>
          <cell r="J23726">
            <v>351497</v>
          </cell>
          <cell r="R23726">
            <v>2</v>
          </cell>
          <cell r="AA23726" t="str">
            <v>Gasoline</v>
          </cell>
        </row>
        <row r="23727">
          <cell r="C23727">
            <v>2002</v>
          </cell>
          <cell r="J23727">
            <v>353995</v>
          </cell>
          <cell r="R23727">
            <v>2</v>
          </cell>
          <cell r="AA23727" t="str">
            <v>Gasoline</v>
          </cell>
        </row>
        <row r="23728">
          <cell r="C23728">
            <v>2002</v>
          </cell>
          <cell r="J23728">
            <v>394099</v>
          </cell>
          <cell r="R23728">
            <v>2.2999999999999998</v>
          </cell>
          <cell r="AA23728" t="str">
            <v>Gasoline</v>
          </cell>
        </row>
        <row r="23729">
          <cell r="C23729">
            <v>2002</v>
          </cell>
          <cell r="J23729">
            <v>435598</v>
          </cell>
          <cell r="R23729">
            <v>2.2999999999999998</v>
          </cell>
          <cell r="AA23729" t="str">
            <v>Gasoline</v>
          </cell>
        </row>
        <row r="23730">
          <cell r="C23730">
            <v>2002</v>
          </cell>
          <cell r="J23730">
            <v>426498</v>
          </cell>
          <cell r="R23730">
            <v>2.2999999999999998</v>
          </cell>
          <cell r="AA23730" t="str">
            <v>Gasoline</v>
          </cell>
        </row>
        <row r="23731">
          <cell r="C23731">
            <v>2002</v>
          </cell>
          <cell r="J23731">
            <v>467997</v>
          </cell>
          <cell r="R23731">
            <v>2.2999999999999998</v>
          </cell>
          <cell r="AA23731" t="str">
            <v>Gasoline</v>
          </cell>
        </row>
        <row r="23732">
          <cell r="C23732">
            <v>2002</v>
          </cell>
          <cell r="J23732">
            <v>396597</v>
          </cell>
          <cell r="R23732">
            <v>2.2999999999999998</v>
          </cell>
          <cell r="AA23732" t="str">
            <v>Gasoline</v>
          </cell>
        </row>
        <row r="23733">
          <cell r="C23733">
            <v>2002</v>
          </cell>
          <cell r="J23733">
            <v>438099</v>
          </cell>
          <cell r="R23733">
            <v>2.2999999999999998</v>
          </cell>
          <cell r="AA23733" t="str">
            <v>Gasoline</v>
          </cell>
        </row>
        <row r="23734">
          <cell r="C23734">
            <v>2002</v>
          </cell>
          <cell r="J23734">
            <v>485399</v>
          </cell>
          <cell r="R23734">
            <v>2.5</v>
          </cell>
          <cell r="AA23734" t="str">
            <v>Diesel</v>
          </cell>
        </row>
        <row r="23735">
          <cell r="C23735">
            <v>2002</v>
          </cell>
          <cell r="J23735">
            <v>517997</v>
          </cell>
          <cell r="R23735">
            <v>2.5</v>
          </cell>
          <cell r="AA23735" t="str">
            <v>Diesel</v>
          </cell>
        </row>
        <row r="23736">
          <cell r="C23736">
            <v>2002</v>
          </cell>
          <cell r="J23736">
            <v>519895</v>
          </cell>
          <cell r="R23736">
            <v>2.5</v>
          </cell>
          <cell r="AA23736" t="str">
            <v>Diesel</v>
          </cell>
        </row>
        <row r="23737">
          <cell r="C23737">
            <v>2002</v>
          </cell>
          <cell r="J23737">
            <v>547299</v>
          </cell>
          <cell r="R23737">
            <v>2.5</v>
          </cell>
          <cell r="AA23737" t="str">
            <v>Diesel</v>
          </cell>
        </row>
        <row r="23738">
          <cell r="C23738">
            <v>2002</v>
          </cell>
          <cell r="J23738">
            <v>514698</v>
          </cell>
          <cell r="R23738">
            <v>2.5</v>
          </cell>
          <cell r="AA23738" t="str">
            <v>Diesel</v>
          </cell>
        </row>
        <row r="23739">
          <cell r="C23739">
            <v>2002</v>
          </cell>
          <cell r="J23739">
            <v>581797</v>
          </cell>
          <cell r="R23739">
            <v>2.5</v>
          </cell>
          <cell r="AA23739" t="str">
            <v>Diesel</v>
          </cell>
        </row>
        <row r="23740">
          <cell r="C23740">
            <v>2002</v>
          </cell>
          <cell r="J23740">
            <v>549197</v>
          </cell>
          <cell r="R23740">
            <v>2.5</v>
          </cell>
          <cell r="AA23740" t="str">
            <v>Diesel</v>
          </cell>
        </row>
        <row r="23741">
          <cell r="C23741">
            <v>2002</v>
          </cell>
          <cell r="J23741">
            <v>489199</v>
          </cell>
          <cell r="R23741">
            <v>2.5</v>
          </cell>
          <cell r="AA23741" t="str">
            <v>Diesel</v>
          </cell>
        </row>
        <row r="23742">
          <cell r="C23742">
            <v>2002</v>
          </cell>
          <cell r="J23742">
            <v>521695</v>
          </cell>
          <cell r="R23742">
            <v>2.5</v>
          </cell>
          <cell r="AA23742" t="str">
            <v>Diesel</v>
          </cell>
        </row>
        <row r="23743">
          <cell r="C23743">
            <v>2002</v>
          </cell>
          <cell r="J23743">
            <v>523697</v>
          </cell>
          <cell r="R23743">
            <v>2.5</v>
          </cell>
          <cell r="AA23743" t="str">
            <v>Diesel</v>
          </cell>
        </row>
        <row r="23744">
          <cell r="C23744">
            <v>2002</v>
          </cell>
          <cell r="J23744">
            <v>496999</v>
          </cell>
          <cell r="R23744">
            <v>2.8</v>
          </cell>
          <cell r="AA23744" t="str">
            <v>Gasoline</v>
          </cell>
        </row>
        <row r="23745">
          <cell r="C23745">
            <v>2002</v>
          </cell>
          <cell r="J23745">
            <v>538498</v>
          </cell>
          <cell r="R23745">
            <v>2.8</v>
          </cell>
          <cell r="AA23745" t="str">
            <v>Gasoline</v>
          </cell>
        </row>
        <row r="23746">
          <cell r="C23746">
            <v>2002</v>
          </cell>
          <cell r="J23746">
            <v>526299</v>
          </cell>
          <cell r="R23746">
            <v>2.8</v>
          </cell>
          <cell r="AA23746" t="str">
            <v>Gasoline</v>
          </cell>
        </row>
        <row r="23747">
          <cell r="C23747">
            <v>2002</v>
          </cell>
          <cell r="J23747">
            <v>567795</v>
          </cell>
          <cell r="R23747">
            <v>2.8</v>
          </cell>
          <cell r="AA23747" t="str">
            <v>Gasoline</v>
          </cell>
        </row>
        <row r="23748">
          <cell r="C23748">
            <v>2002</v>
          </cell>
          <cell r="J23748">
            <v>500799</v>
          </cell>
          <cell r="R23748">
            <v>2.8</v>
          </cell>
          <cell r="AA23748" t="str">
            <v>Gasoline</v>
          </cell>
        </row>
        <row r="23749">
          <cell r="C23749">
            <v>2002</v>
          </cell>
          <cell r="J23749">
            <v>542295</v>
          </cell>
          <cell r="R23749">
            <v>2.8</v>
          </cell>
          <cell r="AA23749" t="str">
            <v>Gasoline</v>
          </cell>
        </row>
        <row r="23750">
          <cell r="C23750">
            <v>2002</v>
          </cell>
          <cell r="J23750">
            <v>888999</v>
          </cell>
          <cell r="R23750">
            <v>4</v>
          </cell>
          <cell r="AA23750" t="str">
            <v>Gasoline</v>
          </cell>
        </row>
        <row r="23751">
          <cell r="C23751">
            <v>2002</v>
          </cell>
          <cell r="J23751">
            <v>924198</v>
          </cell>
          <cell r="R23751">
            <v>4</v>
          </cell>
          <cell r="AA23751" t="str">
            <v>Gasoline</v>
          </cell>
        </row>
        <row r="23752">
          <cell r="C23752">
            <v>2002</v>
          </cell>
          <cell r="J23752">
            <v>437695</v>
          </cell>
          <cell r="R23752">
            <v>1.8</v>
          </cell>
          <cell r="AA23752" t="str">
            <v>Gasoline</v>
          </cell>
        </row>
        <row r="23753">
          <cell r="C23753">
            <v>2002</v>
          </cell>
          <cell r="J23753">
            <v>464699</v>
          </cell>
          <cell r="R23753">
            <v>1.8</v>
          </cell>
          <cell r="AA23753" t="str">
            <v>Gasoline</v>
          </cell>
        </row>
        <row r="23754">
          <cell r="C23754">
            <v>2002</v>
          </cell>
          <cell r="J23754">
            <v>432997</v>
          </cell>
          <cell r="R23754">
            <v>1.8</v>
          </cell>
          <cell r="AA23754" t="str">
            <v>Gasoline</v>
          </cell>
        </row>
        <row r="23755">
          <cell r="C23755">
            <v>2002</v>
          </cell>
          <cell r="J23755">
            <v>459997</v>
          </cell>
          <cell r="R23755">
            <v>1.8</v>
          </cell>
          <cell r="AA23755" t="str">
            <v>Gasoline</v>
          </cell>
        </row>
        <row r="23756">
          <cell r="C23756">
            <v>2002</v>
          </cell>
          <cell r="J23756">
            <v>459496</v>
          </cell>
          <cell r="R23756">
            <v>1.8</v>
          </cell>
          <cell r="AA23756" t="str">
            <v>Gasoline</v>
          </cell>
        </row>
        <row r="23757">
          <cell r="C23757">
            <v>2002</v>
          </cell>
          <cell r="J23757">
            <v>486497</v>
          </cell>
          <cell r="R23757">
            <v>1.8</v>
          </cell>
          <cell r="AA23757" t="str">
            <v>Gasoline</v>
          </cell>
        </row>
        <row r="23758">
          <cell r="C23758">
            <v>2002</v>
          </cell>
          <cell r="J23758">
            <v>480395</v>
          </cell>
          <cell r="R23758">
            <v>1.9</v>
          </cell>
          <cell r="AA23758" t="str">
            <v>Diesel</v>
          </cell>
        </row>
        <row r="23759">
          <cell r="C23759">
            <v>2002</v>
          </cell>
          <cell r="J23759">
            <v>547598</v>
          </cell>
          <cell r="R23759">
            <v>1.9</v>
          </cell>
          <cell r="AA23759" t="str">
            <v>Diesel</v>
          </cell>
        </row>
        <row r="23760">
          <cell r="C23760">
            <v>2002</v>
          </cell>
          <cell r="J23760">
            <v>453395</v>
          </cell>
          <cell r="R23760">
            <v>1.9</v>
          </cell>
          <cell r="AA23760" t="str">
            <v>Diesel</v>
          </cell>
        </row>
        <row r="23761">
          <cell r="C23761">
            <v>2002</v>
          </cell>
          <cell r="J23761">
            <v>507393</v>
          </cell>
          <cell r="R23761">
            <v>1.9</v>
          </cell>
          <cell r="AA23761" t="str">
            <v>Diesel</v>
          </cell>
        </row>
        <row r="23762">
          <cell r="C23762">
            <v>2002</v>
          </cell>
          <cell r="J23762">
            <v>475697</v>
          </cell>
          <cell r="R23762">
            <v>1.9</v>
          </cell>
          <cell r="AA23762" t="str">
            <v>Diesel</v>
          </cell>
        </row>
        <row r="23763">
          <cell r="C23763">
            <v>2002</v>
          </cell>
          <cell r="J23763">
            <v>542897</v>
          </cell>
          <cell r="R23763">
            <v>1.9</v>
          </cell>
          <cell r="AA23763" t="str">
            <v>Diesel</v>
          </cell>
        </row>
        <row r="23764">
          <cell r="C23764">
            <v>2002</v>
          </cell>
          <cell r="J23764">
            <v>448699</v>
          </cell>
          <cell r="R23764">
            <v>1.9</v>
          </cell>
          <cell r="AA23764" t="str">
            <v>Diesel</v>
          </cell>
        </row>
        <row r="23765">
          <cell r="C23765">
            <v>2002</v>
          </cell>
          <cell r="J23765">
            <v>502697</v>
          </cell>
          <cell r="R23765">
            <v>1.9</v>
          </cell>
          <cell r="AA23765" t="str">
            <v>Diesel</v>
          </cell>
        </row>
        <row r="23766">
          <cell r="C23766">
            <v>2002</v>
          </cell>
          <cell r="J23766">
            <v>502196</v>
          </cell>
          <cell r="R23766">
            <v>1.9</v>
          </cell>
          <cell r="AA23766" t="str">
            <v>Diesel</v>
          </cell>
        </row>
        <row r="23767">
          <cell r="C23767">
            <v>2002</v>
          </cell>
          <cell r="J23767">
            <v>569399</v>
          </cell>
          <cell r="R23767">
            <v>1.9</v>
          </cell>
          <cell r="AA23767" t="str">
            <v>Diesel</v>
          </cell>
        </row>
        <row r="23768">
          <cell r="C23768">
            <v>2002</v>
          </cell>
          <cell r="J23768">
            <v>475199</v>
          </cell>
          <cell r="R23768">
            <v>1.9</v>
          </cell>
          <cell r="AA23768" t="str">
            <v>Diesel</v>
          </cell>
        </row>
        <row r="23769">
          <cell r="C23769">
            <v>2002</v>
          </cell>
          <cell r="J23769">
            <v>529197</v>
          </cell>
          <cell r="R23769">
            <v>1.9</v>
          </cell>
          <cell r="AA23769" t="str">
            <v>Diesel</v>
          </cell>
        </row>
        <row r="23770">
          <cell r="C23770">
            <v>2002</v>
          </cell>
          <cell r="J23770">
            <v>399999</v>
          </cell>
          <cell r="R23770">
            <v>2</v>
          </cell>
          <cell r="AA23770" t="str">
            <v>Gasoline</v>
          </cell>
        </row>
        <row r="23771">
          <cell r="C23771">
            <v>2002</v>
          </cell>
          <cell r="J23771">
            <v>435399</v>
          </cell>
          <cell r="R23771">
            <v>2</v>
          </cell>
          <cell r="AA23771" t="str">
            <v>Gasoline</v>
          </cell>
        </row>
        <row r="23772">
          <cell r="C23772">
            <v>2002</v>
          </cell>
          <cell r="J23772">
            <v>395295</v>
          </cell>
          <cell r="R23772">
            <v>2</v>
          </cell>
          <cell r="AA23772" t="str">
            <v>Gasoline</v>
          </cell>
        </row>
        <row r="23773">
          <cell r="C23773">
            <v>2002</v>
          </cell>
          <cell r="J23773">
            <v>430695</v>
          </cell>
          <cell r="R23773">
            <v>2</v>
          </cell>
          <cell r="AA23773" t="str">
            <v>Gasoline</v>
          </cell>
        </row>
        <row r="23774">
          <cell r="C23774">
            <v>2002</v>
          </cell>
          <cell r="J23774">
            <v>421797</v>
          </cell>
          <cell r="R23774">
            <v>2</v>
          </cell>
          <cell r="AA23774" t="str">
            <v>Gasoline</v>
          </cell>
        </row>
        <row r="23775">
          <cell r="C23775">
            <v>2002</v>
          </cell>
          <cell r="J23775">
            <v>457195</v>
          </cell>
          <cell r="R23775">
            <v>2</v>
          </cell>
          <cell r="AA23775" t="str">
            <v>Gasoline</v>
          </cell>
        </row>
        <row r="23776">
          <cell r="C23776">
            <v>2002</v>
          </cell>
          <cell r="J23776">
            <v>502997</v>
          </cell>
          <cell r="R23776">
            <v>2.8</v>
          </cell>
          <cell r="AA23776" t="str">
            <v>Gasoline</v>
          </cell>
        </row>
        <row r="23777">
          <cell r="C23777">
            <v>2002</v>
          </cell>
          <cell r="J23777">
            <v>560797</v>
          </cell>
          <cell r="R23777">
            <v>2.8</v>
          </cell>
          <cell r="AA23777" t="str">
            <v>Gasoline</v>
          </cell>
        </row>
        <row r="23778">
          <cell r="C23778">
            <v>2002</v>
          </cell>
          <cell r="J23778">
            <v>530997</v>
          </cell>
          <cell r="R23778">
            <v>2.8</v>
          </cell>
          <cell r="AA23778" t="str">
            <v>Gasoline</v>
          </cell>
        </row>
        <row r="23779">
          <cell r="C23779">
            <v>2002</v>
          </cell>
          <cell r="J23779">
            <v>524795</v>
          </cell>
          <cell r="R23779">
            <v>2.8</v>
          </cell>
          <cell r="AA23779" t="str">
            <v>Gasoline</v>
          </cell>
        </row>
        <row r="23780">
          <cell r="C23780">
            <v>2002</v>
          </cell>
          <cell r="J23780">
            <v>582598</v>
          </cell>
          <cell r="R23780">
            <v>2.8</v>
          </cell>
          <cell r="AA23780" t="str">
            <v>Gasoline</v>
          </cell>
        </row>
        <row r="23781">
          <cell r="C23781">
            <v>2002</v>
          </cell>
          <cell r="J23781">
            <v>552795</v>
          </cell>
          <cell r="R23781">
            <v>2.8</v>
          </cell>
          <cell r="AA23781" t="str">
            <v>Gasoline</v>
          </cell>
        </row>
        <row r="23782">
          <cell r="C23782">
            <v>2002</v>
          </cell>
          <cell r="J23782">
            <v>729464</v>
          </cell>
          <cell r="R23782">
            <v>2.5</v>
          </cell>
          <cell r="AA23782" t="str">
            <v>Gasoline</v>
          </cell>
        </row>
        <row r="23783">
          <cell r="C23783">
            <v>2002</v>
          </cell>
          <cell r="J23783">
            <v>567980</v>
          </cell>
          <cell r="R23783">
            <v>2.5</v>
          </cell>
          <cell r="AA23783" t="str">
            <v>Gasoline</v>
          </cell>
        </row>
        <row r="23784">
          <cell r="C23784">
            <v>2002</v>
          </cell>
          <cell r="J23784">
            <v>690488</v>
          </cell>
          <cell r="R23784">
            <v>2.5</v>
          </cell>
          <cell r="AA23784" t="str">
            <v>Gasoline</v>
          </cell>
        </row>
        <row r="23785">
          <cell r="C23785">
            <v>2002</v>
          </cell>
          <cell r="J23785">
            <v>674890</v>
          </cell>
          <cell r="R23785">
            <v>2.5</v>
          </cell>
          <cell r="AA23785" t="str">
            <v>Gasoline</v>
          </cell>
        </row>
        <row r="23786">
          <cell r="C23786">
            <v>2002</v>
          </cell>
          <cell r="J23786">
            <v>518336</v>
          </cell>
          <cell r="R23786">
            <v>2.5</v>
          </cell>
          <cell r="AA23786" t="str">
            <v>Gasoline</v>
          </cell>
        </row>
        <row r="23787">
          <cell r="C23787">
            <v>2002</v>
          </cell>
          <cell r="J23787">
            <v>640736</v>
          </cell>
          <cell r="R23787">
            <v>2.5</v>
          </cell>
          <cell r="AA23787" t="str">
            <v>Gasoline</v>
          </cell>
        </row>
        <row r="23788">
          <cell r="C23788">
            <v>2002</v>
          </cell>
          <cell r="J23788">
            <v>639568</v>
          </cell>
          <cell r="R23788">
            <v>2.5</v>
          </cell>
          <cell r="AA23788" t="str">
            <v>Diesel</v>
          </cell>
        </row>
        <row r="23789">
          <cell r="C23789">
            <v>2002</v>
          </cell>
          <cell r="J23789">
            <v>612581</v>
          </cell>
          <cell r="R23789">
            <v>2.5</v>
          </cell>
          <cell r="AA23789" t="str">
            <v>Diesel</v>
          </cell>
        </row>
        <row r="23790">
          <cell r="C23790">
            <v>2002</v>
          </cell>
          <cell r="J23790">
            <v>781407</v>
          </cell>
          <cell r="R23790">
            <v>2.5</v>
          </cell>
          <cell r="AA23790" t="str">
            <v>Diesel</v>
          </cell>
        </row>
        <row r="23791">
          <cell r="C23791">
            <v>2002</v>
          </cell>
          <cell r="J23791">
            <v>562798</v>
          </cell>
          <cell r="R23791">
            <v>2.5</v>
          </cell>
          <cell r="AA23791" t="str">
            <v>Diesel</v>
          </cell>
        </row>
        <row r="23792">
          <cell r="C23792">
            <v>2002</v>
          </cell>
          <cell r="J23792">
            <v>508305</v>
          </cell>
          <cell r="R23792">
            <v>2.5</v>
          </cell>
          <cell r="AA23792" t="str">
            <v>Diesel</v>
          </cell>
        </row>
        <row r="23793">
          <cell r="C23793">
            <v>2002</v>
          </cell>
          <cell r="J23793">
            <v>545349</v>
          </cell>
          <cell r="R23793">
            <v>2.5</v>
          </cell>
          <cell r="AA23793" t="str">
            <v>Diesel</v>
          </cell>
        </row>
        <row r="23794">
          <cell r="C23794">
            <v>2002</v>
          </cell>
          <cell r="J23794">
            <v>589977</v>
          </cell>
          <cell r="R23794">
            <v>2.5</v>
          </cell>
          <cell r="AA23794" t="str">
            <v>Diesel</v>
          </cell>
        </row>
        <row r="23795">
          <cell r="C23795">
            <v>2002</v>
          </cell>
          <cell r="J23795">
            <v>563050</v>
          </cell>
          <cell r="R23795">
            <v>2.5</v>
          </cell>
          <cell r="AA23795" t="str">
            <v>Diesel</v>
          </cell>
        </row>
        <row r="23796">
          <cell r="C23796">
            <v>2002</v>
          </cell>
          <cell r="J23796">
            <v>731820</v>
          </cell>
          <cell r="R23796">
            <v>2.5</v>
          </cell>
          <cell r="AA23796" t="str">
            <v>Diesel</v>
          </cell>
        </row>
        <row r="23797">
          <cell r="C23797">
            <v>2002</v>
          </cell>
          <cell r="J23797">
            <v>813422</v>
          </cell>
          <cell r="R23797">
            <v>2.8</v>
          </cell>
          <cell r="AA23797" t="str">
            <v>Gasoline</v>
          </cell>
        </row>
        <row r="23798">
          <cell r="C23798">
            <v>2002</v>
          </cell>
          <cell r="J23798">
            <v>762908</v>
          </cell>
          <cell r="R23798">
            <v>2.8</v>
          </cell>
          <cell r="AA23798" t="str">
            <v>Gasoline</v>
          </cell>
        </row>
        <row r="23799">
          <cell r="C23799">
            <v>2002</v>
          </cell>
          <cell r="J23799">
            <v>763580</v>
          </cell>
          <cell r="R23799">
            <v>2.5</v>
          </cell>
          <cell r="AA23799" t="str">
            <v>Gasoline</v>
          </cell>
        </row>
        <row r="23800">
          <cell r="C23800">
            <v>2002</v>
          </cell>
          <cell r="J23800">
            <v>602132</v>
          </cell>
          <cell r="R23800">
            <v>2.5</v>
          </cell>
          <cell r="AA23800" t="str">
            <v>Gasoline</v>
          </cell>
        </row>
        <row r="23801">
          <cell r="C23801">
            <v>2002</v>
          </cell>
          <cell r="J23801">
            <v>740102</v>
          </cell>
          <cell r="R23801">
            <v>2.5</v>
          </cell>
          <cell r="AA23801" t="str">
            <v>Gasoline</v>
          </cell>
        </row>
        <row r="23802">
          <cell r="C23802">
            <v>2002</v>
          </cell>
          <cell r="J23802">
            <v>709621</v>
          </cell>
          <cell r="R23802">
            <v>2.5</v>
          </cell>
          <cell r="AA23802" t="str">
            <v>Gasoline</v>
          </cell>
        </row>
        <row r="23803">
          <cell r="C23803">
            <v>2002</v>
          </cell>
          <cell r="J23803">
            <v>548117</v>
          </cell>
          <cell r="R23803">
            <v>2.5</v>
          </cell>
          <cell r="AA23803" t="str">
            <v>Gasoline</v>
          </cell>
        </row>
        <row r="23804">
          <cell r="C23804">
            <v>2002</v>
          </cell>
          <cell r="J23804">
            <v>685964</v>
          </cell>
          <cell r="R23804">
            <v>2.5</v>
          </cell>
          <cell r="AA23804" t="str">
            <v>Gasoline</v>
          </cell>
        </row>
        <row r="23805">
          <cell r="C23805">
            <v>2002</v>
          </cell>
          <cell r="J23805">
            <v>673680</v>
          </cell>
          <cell r="R23805">
            <v>2.5</v>
          </cell>
          <cell r="AA23805" t="str">
            <v>Diesel</v>
          </cell>
        </row>
        <row r="23806">
          <cell r="C23806">
            <v>2002</v>
          </cell>
          <cell r="J23806">
            <v>646660</v>
          </cell>
          <cell r="R23806">
            <v>2.5</v>
          </cell>
          <cell r="AA23806" t="str">
            <v>Diesel</v>
          </cell>
        </row>
        <row r="23807">
          <cell r="C23807">
            <v>2002</v>
          </cell>
          <cell r="J23807">
            <v>619724</v>
          </cell>
          <cell r="R23807">
            <v>2.5</v>
          </cell>
          <cell r="AA23807" t="str">
            <v>Diesel</v>
          </cell>
        </row>
        <row r="23808">
          <cell r="C23808">
            <v>2002</v>
          </cell>
          <cell r="J23808">
            <v>592763</v>
          </cell>
          <cell r="R23808">
            <v>2.5</v>
          </cell>
          <cell r="AA23808" t="str">
            <v>Diesel</v>
          </cell>
        </row>
        <row r="23809">
          <cell r="C23809">
            <v>2002</v>
          </cell>
          <cell r="J23809">
            <v>776900</v>
          </cell>
          <cell r="R23809">
            <v>2.5</v>
          </cell>
          <cell r="AA23809" t="str">
            <v>Diesel</v>
          </cell>
        </row>
        <row r="23810">
          <cell r="C23810">
            <v>2002</v>
          </cell>
          <cell r="J23810">
            <v>848030</v>
          </cell>
          <cell r="R23810">
            <v>2.8</v>
          </cell>
          <cell r="AA23810" t="str">
            <v>Gasoline</v>
          </cell>
        </row>
        <row r="23811">
          <cell r="C23811">
            <v>2002</v>
          </cell>
          <cell r="J23811">
            <v>793294</v>
          </cell>
          <cell r="R23811">
            <v>2.8</v>
          </cell>
          <cell r="AA23811" t="str">
            <v>Gasoline</v>
          </cell>
        </row>
        <row r="23812">
          <cell r="C23812">
            <v>2002</v>
          </cell>
          <cell r="J23812">
            <v>229996</v>
          </cell>
          <cell r="R23812">
            <v>1.6</v>
          </cell>
          <cell r="AA23812" t="str">
            <v>Gasoline</v>
          </cell>
        </row>
        <row r="23813">
          <cell r="C23813">
            <v>2002</v>
          </cell>
          <cell r="J23813">
            <v>251498</v>
          </cell>
          <cell r="R23813">
            <v>1.6</v>
          </cell>
          <cell r="AA23813" t="str">
            <v>Gasoline</v>
          </cell>
        </row>
        <row r="23814">
          <cell r="C23814">
            <v>2002</v>
          </cell>
          <cell r="J23814">
            <v>291493</v>
          </cell>
          <cell r="R23814">
            <v>1.8</v>
          </cell>
          <cell r="AA23814" t="str">
            <v>Gasoline</v>
          </cell>
        </row>
        <row r="23815">
          <cell r="C23815">
            <v>2002</v>
          </cell>
          <cell r="J23815">
            <v>244993</v>
          </cell>
          <cell r="R23815">
            <v>1.8</v>
          </cell>
          <cell r="AA23815" t="str">
            <v>Gasoline</v>
          </cell>
        </row>
        <row r="23816">
          <cell r="C23816">
            <v>2002</v>
          </cell>
          <cell r="J23816">
            <v>324799</v>
          </cell>
          <cell r="R23816">
            <v>1.8</v>
          </cell>
          <cell r="AA23816" t="str">
            <v>Gasoline</v>
          </cell>
        </row>
        <row r="23817">
          <cell r="C23817">
            <v>2002</v>
          </cell>
          <cell r="J23817">
            <v>278299</v>
          </cell>
          <cell r="R23817">
            <v>1.8</v>
          </cell>
          <cell r="AA23817" t="str">
            <v>Gasoline</v>
          </cell>
        </row>
        <row r="23818">
          <cell r="C23818">
            <v>2002</v>
          </cell>
          <cell r="J23818">
            <v>289998</v>
          </cell>
          <cell r="R23818">
            <v>2</v>
          </cell>
          <cell r="AA23818" t="str">
            <v>Gasoline</v>
          </cell>
        </row>
        <row r="23819">
          <cell r="C23819">
            <v>2002</v>
          </cell>
          <cell r="J23819">
            <v>319199</v>
          </cell>
          <cell r="R23819">
            <v>2</v>
          </cell>
          <cell r="AA23819" t="str">
            <v>Gasoline</v>
          </cell>
        </row>
        <row r="23820">
          <cell r="C23820">
            <v>2002</v>
          </cell>
          <cell r="J23820">
            <v>352494</v>
          </cell>
          <cell r="R23820">
            <v>2</v>
          </cell>
          <cell r="AA23820" t="str">
            <v>Gasoline</v>
          </cell>
        </row>
        <row r="23821">
          <cell r="C23821">
            <v>2002</v>
          </cell>
          <cell r="J23821">
            <v>323295</v>
          </cell>
          <cell r="R23821">
            <v>2</v>
          </cell>
          <cell r="AA23821" t="str">
            <v>Gasoline</v>
          </cell>
        </row>
        <row r="23822">
          <cell r="C23822">
            <v>2002</v>
          </cell>
          <cell r="J23822">
            <v>364996</v>
          </cell>
          <cell r="R23822">
            <v>2</v>
          </cell>
          <cell r="AA23822" t="str">
            <v>Gasoline</v>
          </cell>
        </row>
        <row r="23823">
          <cell r="C23823">
            <v>2002</v>
          </cell>
          <cell r="J23823">
            <v>398293</v>
          </cell>
          <cell r="R23823">
            <v>2</v>
          </cell>
          <cell r="AA23823" t="str">
            <v>Gasoline</v>
          </cell>
        </row>
        <row r="23824">
          <cell r="C23824">
            <v>2002</v>
          </cell>
          <cell r="J23824">
            <v>406895</v>
          </cell>
          <cell r="R23824">
            <v>2</v>
          </cell>
          <cell r="AA23824" t="str">
            <v>Gasoline</v>
          </cell>
        </row>
        <row r="23825">
          <cell r="C23825">
            <v>2002</v>
          </cell>
          <cell r="J23825">
            <v>440201</v>
          </cell>
          <cell r="R23825">
            <v>2</v>
          </cell>
          <cell r="AA23825" t="str">
            <v>Gasoline</v>
          </cell>
        </row>
        <row r="23826">
          <cell r="C23826">
            <v>2002</v>
          </cell>
          <cell r="J23826">
            <v>251201</v>
          </cell>
          <cell r="R23826">
            <v>1.6</v>
          </cell>
          <cell r="AA23826" t="str">
            <v>Gasoline</v>
          </cell>
        </row>
        <row r="23827">
          <cell r="C23827">
            <v>2002</v>
          </cell>
          <cell r="J23827">
            <v>272691</v>
          </cell>
          <cell r="R23827">
            <v>1.6</v>
          </cell>
          <cell r="AA23827" t="str">
            <v>Gasoline</v>
          </cell>
        </row>
        <row r="23828">
          <cell r="C23828">
            <v>2002</v>
          </cell>
          <cell r="J23828">
            <v>266200</v>
          </cell>
          <cell r="R23828">
            <v>1.8</v>
          </cell>
          <cell r="AA23828" t="str">
            <v>Gasoline</v>
          </cell>
        </row>
        <row r="23829">
          <cell r="C23829">
            <v>2002</v>
          </cell>
          <cell r="J23829">
            <v>312692</v>
          </cell>
          <cell r="R23829">
            <v>1.8</v>
          </cell>
          <cell r="AA23829" t="str">
            <v>Gasoline</v>
          </cell>
        </row>
        <row r="23830">
          <cell r="C23830">
            <v>2002</v>
          </cell>
          <cell r="J23830">
            <v>299495</v>
          </cell>
          <cell r="R23830">
            <v>1.8</v>
          </cell>
          <cell r="AA23830" t="str">
            <v>Gasoline</v>
          </cell>
        </row>
        <row r="23831">
          <cell r="C23831">
            <v>2002</v>
          </cell>
          <cell r="J23831">
            <v>345998</v>
          </cell>
          <cell r="R23831">
            <v>1.8</v>
          </cell>
          <cell r="AA23831" t="str">
            <v>Gasoline</v>
          </cell>
        </row>
        <row r="23832">
          <cell r="C23832">
            <v>2002</v>
          </cell>
          <cell r="J23832">
            <v>311196</v>
          </cell>
          <cell r="R23832">
            <v>2</v>
          </cell>
          <cell r="AA23832" t="str">
            <v>Gasoline</v>
          </cell>
        </row>
        <row r="23833">
          <cell r="C23833">
            <v>2002</v>
          </cell>
          <cell r="J23833">
            <v>340395</v>
          </cell>
          <cell r="R23833">
            <v>2</v>
          </cell>
          <cell r="AA23833" t="str">
            <v>Gasoline</v>
          </cell>
        </row>
        <row r="23834">
          <cell r="C23834">
            <v>2002</v>
          </cell>
          <cell r="J23834">
            <v>344500</v>
          </cell>
          <cell r="R23834">
            <v>2</v>
          </cell>
          <cell r="AA23834" t="str">
            <v>Gasoline</v>
          </cell>
        </row>
        <row r="23835">
          <cell r="C23835">
            <v>2002</v>
          </cell>
          <cell r="J23835">
            <v>373695</v>
          </cell>
          <cell r="R23835">
            <v>2</v>
          </cell>
          <cell r="AA23835" t="str">
            <v>Gasoline</v>
          </cell>
        </row>
        <row r="23836">
          <cell r="C23836">
            <v>2002</v>
          </cell>
          <cell r="J23836">
            <v>386192</v>
          </cell>
          <cell r="R23836">
            <v>2</v>
          </cell>
          <cell r="AA23836" t="str">
            <v>Gasoline</v>
          </cell>
        </row>
        <row r="23837">
          <cell r="C23837">
            <v>2002</v>
          </cell>
          <cell r="J23837">
            <v>419495</v>
          </cell>
          <cell r="R23837">
            <v>2</v>
          </cell>
          <cell r="AA23837" t="str">
            <v>Gasoline</v>
          </cell>
        </row>
        <row r="23838">
          <cell r="C23838">
            <v>2002</v>
          </cell>
          <cell r="J23838">
            <v>428099</v>
          </cell>
          <cell r="R23838">
            <v>2</v>
          </cell>
          <cell r="AA23838" t="str">
            <v>Gasoline</v>
          </cell>
        </row>
        <row r="23839">
          <cell r="C23839">
            <v>2002</v>
          </cell>
          <cell r="J23839">
            <v>461400</v>
          </cell>
          <cell r="R23839">
            <v>2</v>
          </cell>
          <cell r="AA23839" t="str">
            <v>Gasoline</v>
          </cell>
        </row>
        <row r="23840">
          <cell r="C23840">
            <v>2002</v>
          </cell>
          <cell r="J23840">
            <v>271498</v>
          </cell>
          <cell r="R23840">
            <v>1.6</v>
          </cell>
          <cell r="AA23840" t="str">
            <v>Gasoline</v>
          </cell>
        </row>
        <row r="23841">
          <cell r="C23841">
            <v>2002</v>
          </cell>
          <cell r="J23841">
            <v>311496</v>
          </cell>
          <cell r="R23841">
            <v>1.8</v>
          </cell>
          <cell r="AA23841" t="str">
            <v>Gasoline</v>
          </cell>
        </row>
        <row r="23842">
          <cell r="C23842">
            <v>2002</v>
          </cell>
          <cell r="J23842">
            <v>244998</v>
          </cell>
          <cell r="R23842">
            <v>1.8</v>
          </cell>
          <cell r="AA23842" t="str">
            <v>Gasoline</v>
          </cell>
        </row>
        <row r="23843">
          <cell r="C23843">
            <v>2002</v>
          </cell>
          <cell r="J23843">
            <v>278302</v>
          </cell>
          <cell r="R23843">
            <v>1.8</v>
          </cell>
          <cell r="AA23843" t="str">
            <v>Gasoline</v>
          </cell>
        </row>
        <row r="23844">
          <cell r="C23844">
            <v>2002</v>
          </cell>
          <cell r="J23844">
            <v>344799</v>
          </cell>
          <cell r="R23844">
            <v>1.8</v>
          </cell>
          <cell r="AA23844" t="str">
            <v>Gasoline</v>
          </cell>
        </row>
        <row r="23845">
          <cell r="C23845">
            <v>2002</v>
          </cell>
          <cell r="J23845">
            <v>339193</v>
          </cell>
          <cell r="R23845">
            <v>2</v>
          </cell>
          <cell r="AA23845" t="str">
            <v>Gasoline</v>
          </cell>
        </row>
        <row r="23846">
          <cell r="C23846">
            <v>2002</v>
          </cell>
          <cell r="J23846">
            <v>289997</v>
          </cell>
          <cell r="R23846">
            <v>2</v>
          </cell>
          <cell r="AA23846" t="str">
            <v>Gasoline</v>
          </cell>
        </row>
        <row r="23847">
          <cell r="C23847">
            <v>2002</v>
          </cell>
          <cell r="J23847">
            <v>323300</v>
          </cell>
          <cell r="R23847">
            <v>2</v>
          </cell>
          <cell r="AA23847" t="str">
            <v>Gasoline</v>
          </cell>
        </row>
        <row r="23848">
          <cell r="C23848">
            <v>2002</v>
          </cell>
          <cell r="J23848">
            <v>372496</v>
          </cell>
          <cell r="R23848">
            <v>2</v>
          </cell>
          <cell r="AA23848" t="str">
            <v>Gasoline</v>
          </cell>
        </row>
        <row r="23849">
          <cell r="C23849">
            <v>2002</v>
          </cell>
          <cell r="J23849">
            <v>309995</v>
          </cell>
          <cell r="R23849">
            <v>2</v>
          </cell>
          <cell r="AA23849" t="str">
            <v>Gasoline</v>
          </cell>
        </row>
        <row r="23850">
          <cell r="C23850">
            <v>2002</v>
          </cell>
          <cell r="J23850">
            <v>384993</v>
          </cell>
          <cell r="R23850">
            <v>2</v>
          </cell>
          <cell r="AA23850" t="str">
            <v>Gasoline</v>
          </cell>
        </row>
        <row r="23851">
          <cell r="C23851">
            <v>2002</v>
          </cell>
          <cell r="J23851">
            <v>418299</v>
          </cell>
          <cell r="R23851">
            <v>2</v>
          </cell>
          <cell r="AA23851" t="str">
            <v>Gasoline</v>
          </cell>
        </row>
        <row r="23852">
          <cell r="C23852">
            <v>2002</v>
          </cell>
          <cell r="J23852">
            <v>426895</v>
          </cell>
          <cell r="R23852">
            <v>2</v>
          </cell>
          <cell r="AA23852" t="str">
            <v>Gasoline</v>
          </cell>
        </row>
        <row r="23853">
          <cell r="C23853">
            <v>2002</v>
          </cell>
          <cell r="J23853">
            <v>460195</v>
          </cell>
          <cell r="R23853">
            <v>2</v>
          </cell>
          <cell r="AA23853" t="str">
            <v>Gasoline</v>
          </cell>
        </row>
        <row r="23854">
          <cell r="C23854">
            <v>2002</v>
          </cell>
          <cell r="J23854">
            <v>292691</v>
          </cell>
          <cell r="R23854">
            <v>1.6</v>
          </cell>
          <cell r="AA23854" t="str">
            <v>Gasoline</v>
          </cell>
        </row>
        <row r="23855">
          <cell r="C23855">
            <v>2002</v>
          </cell>
          <cell r="J23855">
            <v>332703</v>
          </cell>
          <cell r="R23855">
            <v>1.8</v>
          </cell>
          <cell r="AA23855" t="str">
            <v>Gasoline</v>
          </cell>
        </row>
        <row r="23856">
          <cell r="C23856">
            <v>2002</v>
          </cell>
          <cell r="J23856">
            <v>266197</v>
          </cell>
          <cell r="R23856">
            <v>1.8</v>
          </cell>
          <cell r="AA23856" t="str">
            <v>Gasoline</v>
          </cell>
        </row>
        <row r="23857">
          <cell r="C23857">
            <v>2002</v>
          </cell>
          <cell r="J23857">
            <v>299500</v>
          </cell>
          <cell r="R23857">
            <v>1.8</v>
          </cell>
          <cell r="AA23857" t="str">
            <v>Gasoline</v>
          </cell>
        </row>
        <row r="23858">
          <cell r="C23858">
            <v>2002</v>
          </cell>
          <cell r="J23858">
            <v>365995</v>
          </cell>
          <cell r="R23858">
            <v>1.8</v>
          </cell>
          <cell r="AA23858" t="str">
            <v>Gasoline</v>
          </cell>
        </row>
        <row r="23859">
          <cell r="C23859">
            <v>2002</v>
          </cell>
          <cell r="J23859">
            <v>311199</v>
          </cell>
          <cell r="R23859">
            <v>2</v>
          </cell>
          <cell r="AA23859" t="str">
            <v>Gasoline</v>
          </cell>
        </row>
        <row r="23860">
          <cell r="C23860">
            <v>2002</v>
          </cell>
          <cell r="J23860">
            <v>360398</v>
          </cell>
          <cell r="R23860">
            <v>2</v>
          </cell>
          <cell r="AA23860" t="str">
            <v>Gasoline</v>
          </cell>
        </row>
        <row r="23861">
          <cell r="C23861">
            <v>2002</v>
          </cell>
          <cell r="J23861">
            <v>344496</v>
          </cell>
          <cell r="R23861">
            <v>2</v>
          </cell>
          <cell r="AA23861" t="str">
            <v>Gasoline</v>
          </cell>
        </row>
        <row r="23862">
          <cell r="C23862">
            <v>2002</v>
          </cell>
          <cell r="J23862">
            <v>393692</v>
          </cell>
          <cell r="R23862">
            <v>2</v>
          </cell>
          <cell r="AA23862" t="str">
            <v>Gasoline</v>
          </cell>
        </row>
        <row r="23863">
          <cell r="C23863">
            <v>2002</v>
          </cell>
          <cell r="J23863">
            <v>406194</v>
          </cell>
          <cell r="R23863">
            <v>2</v>
          </cell>
          <cell r="AA23863" t="str">
            <v>Gasoline</v>
          </cell>
        </row>
        <row r="23864">
          <cell r="C23864">
            <v>2002</v>
          </cell>
          <cell r="J23864">
            <v>439498</v>
          </cell>
          <cell r="R23864">
            <v>2</v>
          </cell>
          <cell r="AA23864" t="str">
            <v>Gasoline</v>
          </cell>
        </row>
        <row r="23865">
          <cell r="C23865">
            <v>2002</v>
          </cell>
          <cell r="J23865">
            <v>448096</v>
          </cell>
          <cell r="R23865">
            <v>2</v>
          </cell>
          <cell r="AA23865" t="str">
            <v>Gasoline</v>
          </cell>
        </row>
        <row r="23866">
          <cell r="C23866">
            <v>2002</v>
          </cell>
          <cell r="J23866">
            <v>481397</v>
          </cell>
          <cell r="R23866">
            <v>2</v>
          </cell>
          <cell r="AA23866" t="str">
            <v>Gasoline</v>
          </cell>
        </row>
        <row r="23867">
          <cell r="C23867">
            <v>2002</v>
          </cell>
          <cell r="J23867">
            <v>289998</v>
          </cell>
          <cell r="R23867">
            <v>2</v>
          </cell>
          <cell r="AA23867" t="str">
            <v>Gasoline</v>
          </cell>
        </row>
        <row r="23868">
          <cell r="C23868">
            <v>2002</v>
          </cell>
          <cell r="J23868">
            <v>464992</v>
          </cell>
          <cell r="R23868">
            <v>2.4</v>
          </cell>
          <cell r="AA23868" t="str">
            <v>Gasoline</v>
          </cell>
        </row>
        <row r="23869">
          <cell r="C23869">
            <v>2002</v>
          </cell>
          <cell r="J23869">
            <v>498298</v>
          </cell>
          <cell r="R23869">
            <v>2.4</v>
          </cell>
          <cell r="AA23869" t="str">
            <v>Gasoline</v>
          </cell>
        </row>
        <row r="23870">
          <cell r="C23870">
            <v>2002</v>
          </cell>
          <cell r="J23870">
            <v>309995</v>
          </cell>
          <cell r="R23870">
            <v>2</v>
          </cell>
          <cell r="AA23870" t="str">
            <v>Gasoline</v>
          </cell>
        </row>
        <row r="23871">
          <cell r="C23871">
            <v>2002</v>
          </cell>
          <cell r="J23871">
            <v>476897</v>
          </cell>
          <cell r="R23871">
            <v>2.4</v>
          </cell>
          <cell r="AA23871" t="str">
            <v>Gasoline</v>
          </cell>
        </row>
        <row r="23872">
          <cell r="C23872">
            <v>2002</v>
          </cell>
          <cell r="J23872">
            <v>510197</v>
          </cell>
          <cell r="R23872">
            <v>2.4</v>
          </cell>
          <cell r="AA23872" t="str">
            <v>Gasoline</v>
          </cell>
        </row>
        <row r="23873">
          <cell r="C23873">
            <v>2002</v>
          </cell>
          <cell r="J23873">
            <v>376694</v>
          </cell>
          <cell r="R23873">
            <v>2.4</v>
          </cell>
          <cell r="AA23873" t="str">
            <v>Gasoline</v>
          </cell>
        </row>
        <row r="23874">
          <cell r="C23874">
            <v>2002</v>
          </cell>
          <cell r="J23874">
            <v>409991</v>
          </cell>
          <cell r="R23874">
            <v>2.4</v>
          </cell>
          <cell r="AA23874" t="str">
            <v>Gasoline</v>
          </cell>
        </row>
        <row r="23875">
          <cell r="C23875">
            <v>2002</v>
          </cell>
          <cell r="J23875">
            <v>1395001</v>
          </cell>
          <cell r="R23875">
            <v>4.2</v>
          </cell>
          <cell r="AA23875" t="str">
            <v>Gasoline</v>
          </cell>
        </row>
        <row r="23876">
          <cell r="C23876">
            <v>2002</v>
          </cell>
          <cell r="J23876">
            <v>184318</v>
          </cell>
          <cell r="R23876">
            <v>1.6</v>
          </cell>
          <cell r="AA23876" t="str">
            <v>Gasoline</v>
          </cell>
        </row>
        <row r="23877">
          <cell r="C23877">
            <v>2002</v>
          </cell>
          <cell r="J23877">
            <v>830855</v>
          </cell>
          <cell r="R23877">
            <v>2.5</v>
          </cell>
          <cell r="AA23877" t="str">
            <v>Diesel</v>
          </cell>
        </row>
        <row r="23878">
          <cell r="C23878">
            <v>2002</v>
          </cell>
          <cell r="J23878">
            <v>189998</v>
          </cell>
          <cell r="R23878">
            <v>1.6</v>
          </cell>
          <cell r="AA23878" t="str">
            <v>Gasoline</v>
          </cell>
        </row>
        <row r="23879">
          <cell r="C23879">
            <v>2002</v>
          </cell>
          <cell r="J23879">
            <v>199996</v>
          </cell>
          <cell r="R23879">
            <v>1.8</v>
          </cell>
          <cell r="AA23879" t="str">
            <v>Gasoline</v>
          </cell>
        </row>
        <row r="23880">
          <cell r="C23880">
            <v>2002</v>
          </cell>
          <cell r="J23880">
            <v>188989</v>
          </cell>
          <cell r="R23880">
            <v>1.6</v>
          </cell>
          <cell r="AA23880" t="str">
            <v>Gasoline</v>
          </cell>
        </row>
        <row r="23881">
          <cell r="C23881">
            <v>2002</v>
          </cell>
          <cell r="J23881">
            <v>186989</v>
          </cell>
          <cell r="R23881">
            <v>1.6</v>
          </cell>
          <cell r="AA23881" t="str">
            <v>Gasoline</v>
          </cell>
        </row>
        <row r="23882">
          <cell r="C23882">
            <v>2002</v>
          </cell>
          <cell r="J23882">
            <v>424996</v>
          </cell>
          <cell r="R23882">
            <v>2</v>
          </cell>
          <cell r="AA23882" t="str">
            <v>Gasoline</v>
          </cell>
        </row>
        <row r="23883">
          <cell r="C23883">
            <v>2002</v>
          </cell>
          <cell r="J23883">
            <v>319999</v>
          </cell>
          <cell r="R23883">
            <v>2</v>
          </cell>
          <cell r="AA23883" t="str">
            <v>Gasoline</v>
          </cell>
        </row>
        <row r="23884">
          <cell r="C23884">
            <v>2002</v>
          </cell>
          <cell r="J23884">
            <v>329998</v>
          </cell>
          <cell r="R23884">
            <v>2</v>
          </cell>
          <cell r="AA23884" t="str">
            <v>Gasoline</v>
          </cell>
        </row>
        <row r="23885">
          <cell r="C23885">
            <v>2002</v>
          </cell>
          <cell r="J23885">
            <v>700000</v>
          </cell>
          <cell r="R23885">
            <v>3.2</v>
          </cell>
          <cell r="AA23885" t="str">
            <v>Gasoline</v>
          </cell>
        </row>
        <row r="23886">
          <cell r="C23886">
            <v>2002</v>
          </cell>
          <cell r="J23886">
            <v>720003</v>
          </cell>
          <cell r="R23886">
            <v>3.2</v>
          </cell>
          <cell r="AA23886" t="str">
            <v>Gasoline</v>
          </cell>
        </row>
        <row r="23887">
          <cell r="C23887">
            <v>2002</v>
          </cell>
          <cell r="J23887">
            <v>749000</v>
          </cell>
          <cell r="R23887">
            <v>3.2</v>
          </cell>
          <cell r="AA23887" t="str">
            <v>Gasoline</v>
          </cell>
        </row>
        <row r="23888">
          <cell r="C23888">
            <v>2002</v>
          </cell>
          <cell r="J23888">
            <v>2350000</v>
          </cell>
          <cell r="R23888">
            <v>5.9</v>
          </cell>
          <cell r="AA23888" t="str">
            <v>Gasoline</v>
          </cell>
        </row>
        <row r="23889">
          <cell r="C23889">
            <v>2002</v>
          </cell>
          <cell r="J23889">
            <v>2499998</v>
          </cell>
          <cell r="R23889">
            <v>5.9</v>
          </cell>
          <cell r="AA23889" t="str">
            <v>Gasoline</v>
          </cell>
        </row>
        <row r="23890">
          <cell r="C23890">
            <v>2002</v>
          </cell>
          <cell r="J23890">
            <v>572597</v>
          </cell>
          <cell r="R23890">
            <v>2.4</v>
          </cell>
          <cell r="AA23890" t="str">
            <v>Gasoline</v>
          </cell>
        </row>
        <row r="23891">
          <cell r="C23891">
            <v>2002</v>
          </cell>
          <cell r="J23891">
            <v>529995</v>
          </cell>
          <cell r="R23891">
            <v>2.4</v>
          </cell>
          <cell r="AA23891" t="str">
            <v>Gasoline</v>
          </cell>
        </row>
        <row r="23892">
          <cell r="C23892">
            <v>2002</v>
          </cell>
          <cell r="J23892">
            <v>632500</v>
          </cell>
          <cell r="R23892">
            <v>3</v>
          </cell>
          <cell r="AA23892" t="str">
            <v>Gasoline</v>
          </cell>
        </row>
        <row r="23893">
          <cell r="C23893">
            <v>2002</v>
          </cell>
          <cell r="J23893">
            <v>675099</v>
          </cell>
          <cell r="R23893">
            <v>3</v>
          </cell>
          <cell r="AA23893" t="str">
            <v>Gasoline</v>
          </cell>
        </row>
        <row r="23894">
          <cell r="C23894">
            <v>2002</v>
          </cell>
          <cell r="J23894">
            <v>205987</v>
          </cell>
          <cell r="R23894">
            <v>1.4</v>
          </cell>
          <cell r="AA23894" t="str">
            <v>Diesel</v>
          </cell>
        </row>
        <row r="23895">
          <cell r="C23895">
            <v>2002</v>
          </cell>
          <cell r="J23895">
            <v>185987</v>
          </cell>
          <cell r="R23895">
            <v>1.4</v>
          </cell>
          <cell r="AA23895" t="str">
            <v>Diesel</v>
          </cell>
        </row>
        <row r="23896">
          <cell r="C23896">
            <v>2002</v>
          </cell>
          <cell r="J23896">
            <v>337000</v>
          </cell>
          <cell r="R23896">
            <v>1.8</v>
          </cell>
          <cell r="AA23896" t="str">
            <v>Gasoline</v>
          </cell>
        </row>
        <row r="23897">
          <cell r="C23897">
            <v>2002</v>
          </cell>
          <cell r="J23897">
            <v>339849</v>
          </cell>
          <cell r="R23897">
            <v>2</v>
          </cell>
          <cell r="AA23897" t="str">
            <v>Gasoline</v>
          </cell>
        </row>
        <row r="23898">
          <cell r="C23898">
            <v>2002</v>
          </cell>
          <cell r="J23898">
            <v>594415</v>
          </cell>
          <cell r="R23898">
            <v>2.5</v>
          </cell>
          <cell r="AA23898" t="str">
            <v>Diesel</v>
          </cell>
        </row>
        <row r="23899">
          <cell r="C23899">
            <v>2002</v>
          </cell>
          <cell r="J23899">
            <v>1400000</v>
          </cell>
          <cell r="R23899">
            <v>3</v>
          </cell>
          <cell r="AA23899" t="str">
            <v>Diesel</v>
          </cell>
        </row>
        <row r="23900">
          <cell r="C23900">
            <v>2002</v>
          </cell>
          <cell r="J23900">
            <v>1549999</v>
          </cell>
          <cell r="R23900">
            <v>3</v>
          </cell>
          <cell r="AA23900" t="str">
            <v>Diesel</v>
          </cell>
        </row>
        <row r="23901">
          <cell r="C23901">
            <v>2002</v>
          </cell>
          <cell r="J23901">
            <v>1700004</v>
          </cell>
          <cell r="R23901">
            <v>3</v>
          </cell>
          <cell r="AA23901" t="str">
            <v>Diesel</v>
          </cell>
        </row>
        <row r="23902">
          <cell r="C23902">
            <v>2002</v>
          </cell>
          <cell r="J23902">
            <v>1699998</v>
          </cell>
          <cell r="R23902">
            <v>4.4000000000000004</v>
          </cell>
          <cell r="AA23902" t="str">
            <v>Gasoline</v>
          </cell>
        </row>
        <row r="23903">
          <cell r="C23903">
            <v>2002</v>
          </cell>
          <cell r="J23903">
            <v>1800000</v>
          </cell>
          <cell r="R23903">
            <v>4.4000000000000004</v>
          </cell>
          <cell r="AA23903" t="str">
            <v>Gasoline</v>
          </cell>
        </row>
        <row r="23904">
          <cell r="C23904">
            <v>2002</v>
          </cell>
          <cell r="J23904">
            <v>1949996</v>
          </cell>
          <cell r="R23904">
            <v>4.4000000000000004</v>
          </cell>
          <cell r="AA23904" t="str">
            <v>Gasoline</v>
          </cell>
        </row>
        <row r="23905">
          <cell r="C23905">
            <v>2002</v>
          </cell>
          <cell r="J23905">
            <v>499002</v>
          </cell>
          <cell r="R23905">
            <v>1.8</v>
          </cell>
          <cell r="AA23905" t="str">
            <v>Gasoline</v>
          </cell>
        </row>
        <row r="23906">
          <cell r="C23906">
            <v>2002</v>
          </cell>
          <cell r="J23906">
            <v>540001</v>
          </cell>
          <cell r="R23906">
            <v>1.8</v>
          </cell>
          <cell r="AA23906" t="str">
            <v>Gasoline</v>
          </cell>
        </row>
        <row r="23907">
          <cell r="C23907">
            <v>2002</v>
          </cell>
          <cell r="J23907">
            <v>578005</v>
          </cell>
          <cell r="R23907">
            <v>1.8</v>
          </cell>
          <cell r="AA23907" t="str">
            <v>Gasoline</v>
          </cell>
        </row>
        <row r="23908">
          <cell r="C23908">
            <v>2002</v>
          </cell>
          <cell r="J23908">
            <v>573000</v>
          </cell>
          <cell r="R23908">
            <v>2.2000000000000002</v>
          </cell>
          <cell r="AA23908" t="str">
            <v>Diesel</v>
          </cell>
        </row>
        <row r="23909">
          <cell r="C23909">
            <v>2002</v>
          </cell>
          <cell r="J23909">
            <v>372994</v>
          </cell>
          <cell r="R23909">
            <v>2</v>
          </cell>
          <cell r="AA23909" t="str">
            <v>Gasoline</v>
          </cell>
        </row>
        <row r="23910">
          <cell r="C23910">
            <v>2002</v>
          </cell>
          <cell r="J23910">
            <v>306996</v>
          </cell>
          <cell r="R23910">
            <v>2</v>
          </cell>
          <cell r="AA23910" t="str">
            <v>Gasoline</v>
          </cell>
        </row>
        <row r="23911">
          <cell r="C23911">
            <v>2002</v>
          </cell>
          <cell r="J23911">
            <v>281993</v>
          </cell>
          <cell r="R23911">
            <v>2</v>
          </cell>
          <cell r="AA23911" t="str">
            <v>Gasoline</v>
          </cell>
        </row>
        <row r="23912">
          <cell r="C23912">
            <v>2002</v>
          </cell>
          <cell r="J23912">
            <v>321992</v>
          </cell>
          <cell r="R23912">
            <v>2</v>
          </cell>
          <cell r="AA23912" t="str">
            <v>Gasoline</v>
          </cell>
        </row>
        <row r="23913">
          <cell r="C23913">
            <v>2002</v>
          </cell>
          <cell r="J23913">
            <v>296994</v>
          </cell>
          <cell r="R23913">
            <v>2</v>
          </cell>
          <cell r="AA23913" t="str">
            <v>Gasoline</v>
          </cell>
        </row>
        <row r="23914">
          <cell r="C23914">
            <v>2002</v>
          </cell>
          <cell r="J23914">
            <v>270000</v>
          </cell>
          <cell r="R23914">
            <v>1.8</v>
          </cell>
          <cell r="AA23914" t="str">
            <v>Gasoline</v>
          </cell>
        </row>
        <row r="23915">
          <cell r="C23915">
            <v>2002</v>
          </cell>
          <cell r="J23915">
            <v>283498</v>
          </cell>
          <cell r="R23915">
            <v>1.8</v>
          </cell>
          <cell r="AA23915" t="str">
            <v>Gasoline</v>
          </cell>
        </row>
        <row r="23916">
          <cell r="C23916">
            <v>2002</v>
          </cell>
          <cell r="J23916">
            <v>309992</v>
          </cell>
          <cell r="R23916">
            <v>2</v>
          </cell>
          <cell r="AA23916" t="str">
            <v>Diesel</v>
          </cell>
        </row>
        <row r="23917">
          <cell r="C23917">
            <v>2002</v>
          </cell>
          <cell r="J23917">
            <v>323494</v>
          </cell>
          <cell r="R23917">
            <v>2</v>
          </cell>
          <cell r="AA23917" t="str">
            <v>Diesel</v>
          </cell>
        </row>
        <row r="23918">
          <cell r="C23918">
            <v>2002</v>
          </cell>
          <cell r="J23918">
            <v>294500</v>
          </cell>
          <cell r="R23918">
            <v>2.2000000000000002</v>
          </cell>
          <cell r="AA23918" t="str">
            <v>Gasoline</v>
          </cell>
        </row>
        <row r="23919">
          <cell r="C23919">
            <v>2002</v>
          </cell>
          <cell r="J23919">
            <v>307998</v>
          </cell>
          <cell r="R23919">
            <v>2.2000000000000002</v>
          </cell>
          <cell r="AA23919" t="str">
            <v>Gasoline</v>
          </cell>
        </row>
        <row r="23920">
          <cell r="C23920">
            <v>2002</v>
          </cell>
          <cell r="J23920">
            <v>149993</v>
          </cell>
          <cell r="R23920">
            <v>1.2</v>
          </cell>
          <cell r="AA23920" t="str">
            <v>Gasoline</v>
          </cell>
        </row>
        <row r="23921">
          <cell r="C23921">
            <v>2002</v>
          </cell>
          <cell r="J23921">
            <v>156993</v>
          </cell>
          <cell r="R23921">
            <v>1.2</v>
          </cell>
          <cell r="AA23921" t="str">
            <v>Gasoline</v>
          </cell>
        </row>
        <row r="23922">
          <cell r="C23922">
            <v>2002</v>
          </cell>
          <cell r="J23922">
            <v>164992</v>
          </cell>
          <cell r="R23922">
            <v>1.4</v>
          </cell>
          <cell r="AA23922" t="str">
            <v>Gasoline</v>
          </cell>
        </row>
        <row r="23923">
          <cell r="C23923">
            <v>2002</v>
          </cell>
          <cell r="J23923">
            <v>157992</v>
          </cell>
          <cell r="R23923">
            <v>1.4</v>
          </cell>
          <cell r="AA23923" t="str">
            <v>Gasoline</v>
          </cell>
        </row>
        <row r="23924">
          <cell r="C23924">
            <v>2002</v>
          </cell>
          <cell r="J23924">
            <v>182993</v>
          </cell>
          <cell r="R23924">
            <v>1.4</v>
          </cell>
          <cell r="AA23924" t="str">
            <v>Gasoline</v>
          </cell>
        </row>
        <row r="23925">
          <cell r="C23925">
            <v>2002</v>
          </cell>
          <cell r="J23925">
            <v>175999</v>
          </cell>
          <cell r="R23925">
            <v>1.4</v>
          </cell>
          <cell r="AA23925" t="str">
            <v>Gasoline</v>
          </cell>
        </row>
        <row r="23926">
          <cell r="C23926">
            <v>2002</v>
          </cell>
          <cell r="J23926">
            <v>247993</v>
          </cell>
          <cell r="R23926">
            <v>1.9</v>
          </cell>
          <cell r="AA23926" t="str">
            <v>Diesel</v>
          </cell>
        </row>
        <row r="23927">
          <cell r="C23927">
            <v>2002</v>
          </cell>
          <cell r="J23927">
            <v>254993</v>
          </cell>
          <cell r="R23927">
            <v>1.9</v>
          </cell>
          <cell r="AA23927" t="str">
            <v>Diesel</v>
          </cell>
        </row>
        <row r="23928">
          <cell r="C23928">
            <v>2002</v>
          </cell>
          <cell r="J23928">
            <v>251991</v>
          </cell>
          <cell r="R23928">
            <v>1.9</v>
          </cell>
          <cell r="AA23928" t="str">
            <v>Diesel</v>
          </cell>
        </row>
        <row r="23929">
          <cell r="C23929">
            <v>2002</v>
          </cell>
          <cell r="J23929">
            <v>206992</v>
          </cell>
          <cell r="R23929">
            <v>1.9</v>
          </cell>
          <cell r="AA23929" t="str">
            <v>Diesel</v>
          </cell>
        </row>
        <row r="23930">
          <cell r="C23930">
            <v>2002</v>
          </cell>
          <cell r="J23930">
            <v>199992</v>
          </cell>
          <cell r="R23930">
            <v>1.9</v>
          </cell>
          <cell r="AA23930" t="str">
            <v>Diesel</v>
          </cell>
        </row>
        <row r="23931">
          <cell r="C23931">
            <v>2002</v>
          </cell>
          <cell r="J23931">
            <v>206997</v>
          </cell>
          <cell r="R23931">
            <v>1.6</v>
          </cell>
          <cell r="AA23931" t="str">
            <v>Gasoline</v>
          </cell>
        </row>
        <row r="23932">
          <cell r="C23932">
            <v>2002</v>
          </cell>
          <cell r="J23932">
            <v>268997</v>
          </cell>
          <cell r="R23932">
            <v>1.9</v>
          </cell>
          <cell r="AA23932" t="str">
            <v>Diesel</v>
          </cell>
        </row>
        <row r="23933">
          <cell r="C23933">
            <v>2002</v>
          </cell>
          <cell r="J23933">
            <v>229999</v>
          </cell>
          <cell r="R23933">
            <v>2</v>
          </cell>
          <cell r="AA23933" t="str">
            <v>Gasoline</v>
          </cell>
        </row>
        <row r="23934">
          <cell r="C23934">
            <v>2002</v>
          </cell>
          <cell r="J23934">
            <v>221999</v>
          </cell>
          <cell r="R23934">
            <v>1.6</v>
          </cell>
          <cell r="AA23934" t="str">
            <v>Gasoline</v>
          </cell>
        </row>
        <row r="23935">
          <cell r="C23935">
            <v>2002</v>
          </cell>
          <cell r="J23935">
            <v>281998</v>
          </cell>
          <cell r="R23935">
            <v>1.8</v>
          </cell>
          <cell r="AA23935" t="str">
            <v>Gasoline</v>
          </cell>
        </row>
        <row r="23936">
          <cell r="C23936">
            <v>2002</v>
          </cell>
          <cell r="J23936">
            <v>324997</v>
          </cell>
          <cell r="R23936">
            <v>1.8</v>
          </cell>
          <cell r="AA23936" t="str">
            <v>Gasoline</v>
          </cell>
        </row>
        <row r="23937">
          <cell r="C23937">
            <v>2002</v>
          </cell>
          <cell r="J23937">
            <v>248997</v>
          </cell>
          <cell r="R23937">
            <v>1.9</v>
          </cell>
          <cell r="AA23937" t="str">
            <v>Diesel</v>
          </cell>
        </row>
        <row r="23938">
          <cell r="C23938">
            <v>2002</v>
          </cell>
          <cell r="J23938">
            <v>283997</v>
          </cell>
          <cell r="R23938">
            <v>1.9</v>
          </cell>
          <cell r="AA23938" t="str">
            <v>Diesel</v>
          </cell>
        </row>
        <row r="23939">
          <cell r="C23939">
            <v>2002</v>
          </cell>
          <cell r="J23939">
            <v>249990</v>
          </cell>
          <cell r="R23939">
            <v>2</v>
          </cell>
          <cell r="AA23939" t="str">
            <v>Gasoline</v>
          </cell>
        </row>
        <row r="23940">
          <cell r="C23940">
            <v>2002</v>
          </cell>
          <cell r="J23940">
            <v>371999</v>
          </cell>
          <cell r="R23940">
            <v>1.8</v>
          </cell>
          <cell r="AA23940" t="str">
            <v>Gasoline</v>
          </cell>
        </row>
        <row r="23941">
          <cell r="C23941">
            <v>2002</v>
          </cell>
          <cell r="J23941">
            <v>251747</v>
          </cell>
          <cell r="R23941">
            <v>1.8</v>
          </cell>
          <cell r="AA23941" t="str">
            <v>Gasoline</v>
          </cell>
        </row>
        <row r="23942">
          <cell r="C23942">
            <v>2002</v>
          </cell>
          <cell r="J23942">
            <v>296745</v>
          </cell>
          <cell r="R23942">
            <v>2</v>
          </cell>
          <cell r="AA23942" t="str">
            <v>Gasoline</v>
          </cell>
        </row>
        <row r="23943">
          <cell r="C23943">
            <v>2002</v>
          </cell>
          <cell r="J23943">
            <v>330048</v>
          </cell>
          <cell r="R23943">
            <v>2</v>
          </cell>
          <cell r="AA23943" t="str">
            <v>Gasoline</v>
          </cell>
        </row>
        <row r="23944">
          <cell r="C23944">
            <v>2002</v>
          </cell>
          <cell r="J23944">
            <v>244997</v>
          </cell>
          <cell r="R23944">
            <v>1.9</v>
          </cell>
          <cell r="AA23944" t="str">
            <v>Diesel</v>
          </cell>
        </row>
        <row r="23945">
          <cell r="C23945">
            <v>2002</v>
          </cell>
          <cell r="J23945">
            <v>700000</v>
          </cell>
          <cell r="R23945">
            <v>3.2</v>
          </cell>
          <cell r="AA23945" t="str">
            <v>Gasoline</v>
          </cell>
        </row>
        <row r="23946">
          <cell r="C23946">
            <v>2002</v>
          </cell>
          <cell r="J23946">
            <v>485700</v>
          </cell>
          <cell r="R23946">
            <v>2.5</v>
          </cell>
          <cell r="AA23946" t="str">
            <v>Diesel</v>
          </cell>
        </row>
        <row r="23947">
          <cell r="C23947">
            <v>2002</v>
          </cell>
          <cell r="J23947">
            <v>514399</v>
          </cell>
          <cell r="R23947">
            <v>2.5</v>
          </cell>
          <cell r="AA23947" t="str">
            <v>Diesel</v>
          </cell>
        </row>
        <row r="23948">
          <cell r="C23948">
            <v>2002</v>
          </cell>
          <cell r="J23948">
            <v>403497</v>
          </cell>
          <cell r="R23948">
            <v>1.8</v>
          </cell>
          <cell r="AA23948" t="str">
            <v>Gasoline</v>
          </cell>
        </row>
        <row r="23949">
          <cell r="C23949">
            <v>2002</v>
          </cell>
          <cell r="J23949">
            <v>447098</v>
          </cell>
          <cell r="R23949">
            <v>1.8</v>
          </cell>
          <cell r="AA23949" t="str">
            <v>Gasoline</v>
          </cell>
        </row>
        <row r="23950">
          <cell r="C23950">
            <v>2002</v>
          </cell>
          <cell r="J23950">
            <v>439197</v>
          </cell>
          <cell r="R23950">
            <v>1.8</v>
          </cell>
          <cell r="AA23950" t="str">
            <v>Gasoline</v>
          </cell>
        </row>
        <row r="23951">
          <cell r="C23951">
            <v>2002</v>
          </cell>
          <cell r="J23951">
            <v>501597</v>
          </cell>
          <cell r="R23951">
            <v>2.5</v>
          </cell>
          <cell r="AA23951" t="str">
            <v>Diesel</v>
          </cell>
        </row>
        <row r="23952">
          <cell r="C23952">
            <v>2002</v>
          </cell>
          <cell r="J23952">
            <v>539397</v>
          </cell>
          <cell r="R23952">
            <v>2.5</v>
          </cell>
          <cell r="AA23952" t="str">
            <v>Diesel</v>
          </cell>
        </row>
        <row r="23953">
          <cell r="C23953">
            <v>2002</v>
          </cell>
          <cell r="J23953">
            <v>428497</v>
          </cell>
          <cell r="R23953">
            <v>1.8</v>
          </cell>
          <cell r="AA23953" t="str">
            <v>Gasoline</v>
          </cell>
        </row>
        <row r="23954">
          <cell r="C23954">
            <v>2002</v>
          </cell>
          <cell r="J23954">
            <v>472099</v>
          </cell>
          <cell r="R23954">
            <v>1.8</v>
          </cell>
          <cell r="AA23954" t="str">
            <v>Gasoline</v>
          </cell>
        </row>
        <row r="23955">
          <cell r="C23955">
            <v>2002</v>
          </cell>
          <cell r="J23955">
            <v>464197</v>
          </cell>
          <cell r="R23955">
            <v>1.8</v>
          </cell>
          <cell r="AA23955" t="str">
            <v>Gasoline</v>
          </cell>
        </row>
        <row r="23956">
          <cell r="C23956">
            <v>2002</v>
          </cell>
          <cell r="J23956">
            <v>462297</v>
          </cell>
          <cell r="R23956">
            <v>1.8</v>
          </cell>
          <cell r="AA23956" t="str">
            <v>Gasoline</v>
          </cell>
        </row>
        <row r="23957">
          <cell r="C23957">
            <v>2002</v>
          </cell>
          <cell r="J23957">
            <v>504397</v>
          </cell>
          <cell r="R23957">
            <v>1.8</v>
          </cell>
          <cell r="AA23957" t="str">
            <v>Gasoline</v>
          </cell>
        </row>
        <row r="23958">
          <cell r="C23958">
            <v>2002</v>
          </cell>
          <cell r="J23958">
            <v>528396</v>
          </cell>
          <cell r="R23958">
            <v>1.8</v>
          </cell>
          <cell r="AA23958" t="str">
            <v>Gasoline</v>
          </cell>
        </row>
        <row r="23959">
          <cell r="C23959">
            <v>2002</v>
          </cell>
          <cell r="J23959">
            <v>520895</v>
          </cell>
          <cell r="R23959">
            <v>1.9</v>
          </cell>
          <cell r="AA23959" t="str">
            <v>Diesel</v>
          </cell>
        </row>
        <row r="23960">
          <cell r="C23960">
            <v>2002</v>
          </cell>
          <cell r="J23960">
            <v>524997</v>
          </cell>
          <cell r="R23960">
            <v>1.9</v>
          </cell>
          <cell r="AA23960" t="str">
            <v>Diesel</v>
          </cell>
        </row>
        <row r="23961">
          <cell r="C23961">
            <v>2002</v>
          </cell>
          <cell r="J23961">
            <v>562999</v>
          </cell>
          <cell r="R23961">
            <v>1.9</v>
          </cell>
          <cell r="AA23961" t="str">
            <v>Diesel</v>
          </cell>
        </row>
        <row r="23962">
          <cell r="C23962">
            <v>2002</v>
          </cell>
          <cell r="J23962">
            <v>425398</v>
          </cell>
          <cell r="R23962">
            <v>2</v>
          </cell>
          <cell r="AA23962" t="str">
            <v>Gasoline</v>
          </cell>
        </row>
        <row r="23963">
          <cell r="C23963">
            <v>2002</v>
          </cell>
          <cell r="J23963">
            <v>467499</v>
          </cell>
          <cell r="R23963">
            <v>2</v>
          </cell>
          <cell r="AA23963" t="str">
            <v>Gasoline</v>
          </cell>
        </row>
        <row r="23964">
          <cell r="C23964">
            <v>2002</v>
          </cell>
          <cell r="J23964">
            <v>496798</v>
          </cell>
          <cell r="R23964">
            <v>2.4</v>
          </cell>
          <cell r="AA23964" t="str">
            <v>Gasoline</v>
          </cell>
        </row>
        <row r="23965">
          <cell r="C23965">
            <v>2002</v>
          </cell>
          <cell r="J23965">
            <v>538896</v>
          </cell>
          <cell r="R23965">
            <v>2.4</v>
          </cell>
          <cell r="AA23965" t="str">
            <v>Gasoline</v>
          </cell>
        </row>
        <row r="23966">
          <cell r="C23966">
            <v>2002</v>
          </cell>
          <cell r="J23966">
            <v>562895</v>
          </cell>
          <cell r="R23966">
            <v>2.4</v>
          </cell>
          <cell r="AA23966" t="str">
            <v>Gasoline</v>
          </cell>
        </row>
        <row r="23967">
          <cell r="C23967">
            <v>2002</v>
          </cell>
          <cell r="J23967">
            <v>606295</v>
          </cell>
          <cell r="R23967">
            <v>2.4</v>
          </cell>
          <cell r="AA23967" t="str">
            <v>Gasoline</v>
          </cell>
        </row>
        <row r="23968">
          <cell r="C23968">
            <v>2002</v>
          </cell>
          <cell r="J23968">
            <v>596495</v>
          </cell>
          <cell r="R23968">
            <v>2.5</v>
          </cell>
          <cell r="AA23968" t="str">
            <v>Diesel</v>
          </cell>
        </row>
        <row r="23969">
          <cell r="C23969">
            <v>2002</v>
          </cell>
          <cell r="J23969">
            <v>638599</v>
          </cell>
          <cell r="R23969">
            <v>2.5</v>
          </cell>
          <cell r="AA23969" t="str">
            <v>Diesel</v>
          </cell>
        </row>
        <row r="23970">
          <cell r="C23970">
            <v>2002</v>
          </cell>
          <cell r="J23970">
            <v>826711</v>
          </cell>
          <cell r="R23970">
            <v>2.5</v>
          </cell>
          <cell r="AA23970" t="str">
            <v>Diesel</v>
          </cell>
        </row>
        <row r="23971">
          <cell r="C23971">
            <v>2002</v>
          </cell>
          <cell r="J23971">
            <v>699599</v>
          </cell>
          <cell r="R23971">
            <v>2.5</v>
          </cell>
          <cell r="AA23971" t="str">
            <v>Diesel</v>
          </cell>
        </row>
        <row r="23972">
          <cell r="C23972">
            <v>2002</v>
          </cell>
          <cell r="J23972">
            <v>797185</v>
          </cell>
          <cell r="R23972">
            <v>2.5</v>
          </cell>
          <cell r="AA23972" t="str">
            <v>Diesel</v>
          </cell>
        </row>
        <row r="23973">
          <cell r="C23973">
            <v>2002</v>
          </cell>
          <cell r="J23973">
            <v>741697</v>
          </cell>
          <cell r="R23973">
            <v>2.5</v>
          </cell>
          <cell r="AA23973" t="str">
            <v>Diesel</v>
          </cell>
        </row>
        <row r="23974">
          <cell r="C23974">
            <v>2002</v>
          </cell>
          <cell r="J23974">
            <v>841159</v>
          </cell>
          <cell r="R23974">
            <v>2.5</v>
          </cell>
          <cell r="AA23974" t="str">
            <v>Diesel</v>
          </cell>
        </row>
        <row r="23975">
          <cell r="C23975">
            <v>2002</v>
          </cell>
          <cell r="J23975">
            <v>676497</v>
          </cell>
          <cell r="R23975">
            <v>2.5</v>
          </cell>
          <cell r="AA23975" t="str">
            <v>Diesel</v>
          </cell>
        </row>
        <row r="23976">
          <cell r="C23976">
            <v>2002</v>
          </cell>
          <cell r="J23976">
            <v>940407</v>
          </cell>
          <cell r="R23976">
            <v>2.7</v>
          </cell>
          <cell r="AA23976" t="str">
            <v>Gasoline</v>
          </cell>
        </row>
        <row r="23977">
          <cell r="C23977">
            <v>2002</v>
          </cell>
          <cell r="J23977">
            <v>799898</v>
          </cell>
          <cell r="R23977">
            <v>2.7</v>
          </cell>
          <cell r="AA23977" t="str">
            <v>Gasoline</v>
          </cell>
        </row>
        <row r="23978">
          <cell r="C23978">
            <v>2002</v>
          </cell>
          <cell r="J23978">
            <v>910884</v>
          </cell>
          <cell r="R23978">
            <v>2.7</v>
          </cell>
          <cell r="AA23978" t="str">
            <v>Gasoline</v>
          </cell>
        </row>
        <row r="23979">
          <cell r="C23979">
            <v>2002</v>
          </cell>
          <cell r="J23979">
            <v>841996</v>
          </cell>
          <cell r="R23979">
            <v>2.7</v>
          </cell>
          <cell r="AA23979" t="str">
            <v>Gasoline</v>
          </cell>
        </row>
        <row r="23980">
          <cell r="C23980">
            <v>2002</v>
          </cell>
          <cell r="J23980">
            <v>954858</v>
          </cell>
          <cell r="R23980">
            <v>2.7</v>
          </cell>
          <cell r="AA23980" t="str">
            <v>Gasoline</v>
          </cell>
        </row>
        <row r="23981">
          <cell r="C23981">
            <v>2002</v>
          </cell>
          <cell r="J23981">
            <v>634197</v>
          </cell>
          <cell r="R23981">
            <v>3</v>
          </cell>
          <cell r="AA23981" t="str">
            <v>Gasoline</v>
          </cell>
        </row>
        <row r="23982">
          <cell r="C23982">
            <v>2002</v>
          </cell>
          <cell r="J23982">
            <v>676295</v>
          </cell>
          <cell r="R23982">
            <v>3</v>
          </cell>
          <cell r="AA23982" t="str">
            <v>Gasoline</v>
          </cell>
        </row>
        <row r="23983">
          <cell r="C23983">
            <v>2002</v>
          </cell>
          <cell r="J23983">
            <v>700299</v>
          </cell>
          <cell r="R23983">
            <v>3</v>
          </cell>
          <cell r="AA23983" t="str">
            <v>Gasoline</v>
          </cell>
        </row>
        <row r="23984">
          <cell r="C23984">
            <v>2002</v>
          </cell>
          <cell r="J23984">
            <v>743697</v>
          </cell>
          <cell r="R23984">
            <v>3</v>
          </cell>
          <cell r="AA23984" t="str">
            <v>Gasoline</v>
          </cell>
        </row>
        <row r="23985">
          <cell r="C23985">
            <v>2002</v>
          </cell>
          <cell r="J23985">
            <v>1046497</v>
          </cell>
          <cell r="R23985">
            <v>4.2</v>
          </cell>
          <cell r="AA23985" t="str">
            <v>Gasoline</v>
          </cell>
        </row>
        <row r="23986">
          <cell r="C23986">
            <v>2002</v>
          </cell>
          <cell r="J23986">
            <v>1336297</v>
          </cell>
          <cell r="R23986">
            <v>4.2</v>
          </cell>
          <cell r="AA23986" t="str">
            <v>Gasoline</v>
          </cell>
        </row>
        <row r="23987">
          <cell r="C23987">
            <v>2002</v>
          </cell>
          <cell r="J23987">
            <v>1853997</v>
          </cell>
          <cell r="R23987">
            <v>4.2</v>
          </cell>
          <cell r="AA23987" t="str">
            <v>Gasoline</v>
          </cell>
        </row>
        <row r="23988">
          <cell r="C23988">
            <v>2002</v>
          </cell>
          <cell r="J23988">
            <v>507499</v>
          </cell>
          <cell r="R23988">
            <v>1.8</v>
          </cell>
          <cell r="AA23988" t="str">
            <v>Gasoline</v>
          </cell>
        </row>
        <row r="23989">
          <cell r="C23989">
            <v>2002</v>
          </cell>
          <cell r="J23989">
            <v>549595</v>
          </cell>
          <cell r="R23989">
            <v>1.8</v>
          </cell>
          <cell r="AA23989" t="str">
            <v>Gasoline</v>
          </cell>
        </row>
        <row r="23990">
          <cell r="C23990">
            <v>2002</v>
          </cell>
          <cell r="J23990">
            <v>573596</v>
          </cell>
          <cell r="R23990">
            <v>1.8</v>
          </cell>
          <cell r="AA23990" t="str">
            <v>Gasoline</v>
          </cell>
        </row>
        <row r="23991">
          <cell r="C23991">
            <v>2002</v>
          </cell>
          <cell r="J23991">
            <v>566095</v>
          </cell>
          <cell r="R23991">
            <v>1.9</v>
          </cell>
          <cell r="AA23991" t="str">
            <v>Diesel</v>
          </cell>
        </row>
        <row r="23992">
          <cell r="C23992">
            <v>2002</v>
          </cell>
          <cell r="J23992">
            <v>570197</v>
          </cell>
          <cell r="R23992">
            <v>1.9</v>
          </cell>
          <cell r="AA23992" t="str">
            <v>Diesel</v>
          </cell>
        </row>
        <row r="23993">
          <cell r="C23993">
            <v>2002</v>
          </cell>
          <cell r="J23993">
            <v>608199</v>
          </cell>
          <cell r="R23993">
            <v>1.9</v>
          </cell>
          <cell r="AA23993" t="str">
            <v>Diesel</v>
          </cell>
        </row>
        <row r="23994">
          <cell r="C23994">
            <v>2002</v>
          </cell>
          <cell r="J23994">
            <v>470595</v>
          </cell>
          <cell r="R23994">
            <v>2</v>
          </cell>
          <cell r="AA23994" t="str">
            <v>Gasoline</v>
          </cell>
        </row>
        <row r="23995">
          <cell r="C23995">
            <v>2002</v>
          </cell>
          <cell r="J23995">
            <v>512696</v>
          </cell>
          <cell r="R23995">
            <v>2</v>
          </cell>
          <cell r="AA23995" t="str">
            <v>Gasoline</v>
          </cell>
        </row>
        <row r="23996">
          <cell r="C23996">
            <v>2002</v>
          </cell>
          <cell r="J23996">
            <v>535694</v>
          </cell>
          <cell r="R23996">
            <v>2.4</v>
          </cell>
          <cell r="AA23996" t="str">
            <v>Gasoline</v>
          </cell>
        </row>
        <row r="23997">
          <cell r="C23997">
            <v>2002</v>
          </cell>
          <cell r="J23997">
            <v>577798</v>
          </cell>
          <cell r="R23997">
            <v>2.4</v>
          </cell>
          <cell r="AA23997" t="str">
            <v>Gasoline</v>
          </cell>
        </row>
        <row r="23998">
          <cell r="C23998">
            <v>2002</v>
          </cell>
          <cell r="J23998">
            <v>608095</v>
          </cell>
          <cell r="R23998">
            <v>2.4</v>
          </cell>
          <cell r="AA23998" t="str">
            <v>Gasoline</v>
          </cell>
        </row>
        <row r="23999">
          <cell r="C23999">
            <v>2002</v>
          </cell>
          <cell r="J23999">
            <v>651495</v>
          </cell>
          <cell r="R23999">
            <v>2.4</v>
          </cell>
          <cell r="AA23999" t="str">
            <v>Gasoline</v>
          </cell>
        </row>
        <row r="24000">
          <cell r="C24000">
            <v>2002</v>
          </cell>
          <cell r="J24000">
            <v>641695</v>
          </cell>
          <cell r="R24000">
            <v>2.5</v>
          </cell>
          <cell r="AA24000" t="str">
            <v>Diesel</v>
          </cell>
        </row>
        <row r="24001">
          <cell r="C24001">
            <v>2002</v>
          </cell>
          <cell r="J24001">
            <v>683799</v>
          </cell>
          <cell r="R24001">
            <v>2.5</v>
          </cell>
          <cell r="AA24001" t="str">
            <v>Diesel</v>
          </cell>
        </row>
        <row r="24002">
          <cell r="C24002">
            <v>2002</v>
          </cell>
          <cell r="J24002">
            <v>744797</v>
          </cell>
          <cell r="R24002">
            <v>2.5</v>
          </cell>
          <cell r="AA24002" t="str">
            <v>Diesel</v>
          </cell>
        </row>
        <row r="24003">
          <cell r="C24003">
            <v>2002</v>
          </cell>
          <cell r="J24003">
            <v>786895</v>
          </cell>
          <cell r="R24003">
            <v>2.5</v>
          </cell>
          <cell r="AA24003" t="str">
            <v>Diesel</v>
          </cell>
        </row>
        <row r="24004">
          <cell r="C24004">
            <v>2002</v>
          </cell>
          <cell r="J24004">
            <v>720697</v>
          </cell>
          <cell r="R24004">
            <v>2.5</v>
          </cell>
          <cell r="AA24004" t="str">
            <v>Diesel</v>
          </cell>
        </row>
        <row r="24005">
          <cell r="C24005">
            <v>2002</v>
          </cell>
          <cell r="J24005">
            <v>845098</v>
          </cell>
          <cell r="R24005">
            <v>2.7</v>
          </cell>
          <cell r="AA24005" t="str">
            <v>Gasoline</v>
          </cell>
        </row>
        <row r="24006">
          <cell r="C24006">
            <v>2002</v>
          </cell>
          <cell r="J24006">
            <v>887196</v>
          </cell>
          <cell r="R24006">
            <v>2.7</v>
          </cell>
          <cell r="AA24006" t="str">
            <v>Gasoline</v>
          </cell>
        </row>
        <row r="24007">
          <cell r="C24007">
            <v>2002</v>
          </cell>
          <cell r="J24007">
            <v>679397</v>
          </cell>
          <cell r="R24007">
            <v>3</v>
          </cell>
          <cell r="AA24007" t="str">
            <v>Gasoline</v>
          </cell>
        </row>
        <row r="24008">
          <cell r="C24008">
            <v>2002</v>
          </cell>
          <cell r="J24008">
            <v>721495</v>
          </cell>
          <cell r="R24008">
            <v>3</v>
          </cell>
          <cell r="AA24008" t="str">
            <v>Gasoline</v>
          </cell>
        </row>
        <row r="24009">
          <cell r="C24009">
            <v>2002</v>
          </cell>
          <cell r="J24009">
            <v>745595</v>
          </cell>
          <cell r="R24009">
            <v>3</v>
          </cell>
          <cell r="AA24009" t="str">
            <v>Gasoline</v>
          </cell>
        </row>
        <row r="24010">
          <cell r="C24010">
            <v>2002</v>
          </cell>
          <cell r="J24010">
            <v>788899</v>
          </cell>
          <cell r="R24010">
            <v>3</v>
          </cell>
          <cell r="AA24010" t="str">
            <v>Gasoline</v>
          </cell>
        </row>
        <row r="24011">
          <cell r="C24011">
            <v>2002</v>
          </cell>
          <cell r="J24011">
            <v>1383395</v>
          </cell>
          <cell r="R24011">
            <v>4.2</v>
          </cell>
          <cell r="AA24011" t="str">
            <v>Gasoline</v>
          </cell>
        </row>
        <row r="24012">
          <cell r="C24012">
            <v>2002</v>
          </cell>
          <cell r="J24012">
            <v>1091697</v>
          </cell>
          <cell r="R24012">
            <v>4.2</v>
          </cell>
          <cell r="AA24012" t="str">
            <v>Gasoline</v>
          </cell>
        </row>
        <row r="24013">
          <cell r="C24013">
            <v>2002</v>
          </cell>
          <cell r="J24013">
            <v>1899998</v>
          </cell>
          <cell r="R24013">
            <v>4.2</v>
          </cell>
          <cell r="AA24013" t="str">
            <v>Gasoline</v>
          </cell>
        </row>
        <row r="24014">
          <cell r="C24014">
            <v>2002</v>
          </cell>
          <cell r="J24014">
            <v>648897</v>
          </cell>
          <cell r="R24014">
            <v>1.8</v>
          </cell>
          <cell r="AA24014" t="str">
            <v>Gasoline</v>
          </cell>
        </row>
        <row r="24015">
          <cell r="C24015">
            <v>2002</v>
          </cell>
          <cell r="J24015">
            <v>715898</v>
          </cell>
          <cell r="R24015">
            <v>1.8</v>
          </cell>
          <cell r="AA24015" t="str">
            <v>Gasoline</v>
          </cell>
        </row>
        <row r="24016">
          <cell r="C24016">
            <v>2002</v>
          </cell>
          <cell r="J24016">
            <v>761398</v>
          </cell>
          <cell r="R24016">
            <v>1.8</v>
          </cell>
          <cell r="AA24016" t="str">
            <v>Gasoline</v>
          </cell>
        </row>
        <row r="24017">
          <cell r="C24017">
            <v>2002</v>
          </cell>
          <cell r="J24017">
            <v>670297</v>
          </cell>
          <cell r="R24017">
            <v>1.8</v>
          </cell>
          <cell r="AA24017" t="str">
            <v>Gasoline</v>
          </cell>
        </row>
        <row r="24018">
          <cell r="C24018">
            <v>2002</v>
          </cell>
          <cell r="J24018">
            <v>737299</v>
          </cell>
          <cell r="R24018">
            <v>1.8</v>
          </cell>
          <cell r="AA24018" t="str">
            <v>Gasoline</v>
          </cell>
        </row>
        <row r="24019">
          <cell r="C24019">
            <v>2002</v>
          </cell>
          <cell r="J24019">
            <v>782799</v>
          </cell>
          <cell r="R24019">
            <v>1.8</v>
          </cell>
          <cell r="AA24019" t="str">
            <v>Gasoline</v>
          </cell>
        </row>
        <row r="24020">
          <cell r="C24020">
            <v>2002</v>
          </cell>
          <cell r="J24020">
            <v>208424</v>
          </cell>
          <cell r="R24020">
            <v>1.9</v>
          </cell>
          <cell r="AA24020" t="str">
            <v>Diesel</v>
          </cell>
        </row>
        <row r="24021">
          <cell r="C24021">
            <v>2002</v>
          </cell>
          <cell r="J24021">
            <v>213428</v>
          </cell>
          <cell r="R24021">
            <v>1.9</v>
          </cell>
          <cell r="AA24021" t="str">
            <v>Diesel</v>
          </cell>
        </row>
        <row r="24022">
          <cell r="C24022">
            <v>2002</v>
          </cell>
          <cell r="J24022">
            <v>243424</v>
          </cell>
          <cell r="R24022">
            <v>1.9</v>
          </cell>
          <cell r="AA24022" t="str">
            <v>Diesel</v>
          </cell>
        </row>
        <row r="24023">
          <cell r="C24023">
            <v>2002</v>
          </cell>
          <cell r="J24023">
            <v>248417</v>
          </cell>
          <cell r="R24023">
            <v>1.9</v>
          </cell>
          <cell r="AA24023" t="str">
            <v>Diesel</v>
          </cell>
        </row>
        <row r="24024">
          <cell r="C24024">
            <v>2002</v>
          </cell>
          <cell r="J24024">
            <v>343999</v>
          </cell>
          <cell r="R24024">
            <v>1.9</v>
          </cell>
          <cell r="AA24024" t="str">
            <v>Diesel</v>
          </cell>
        </row>
        <row r="24025">
          <cell r="C24025">
            <v>2002</v>
          </cell>
          <cell r="J24025">
            <v>315999</v>
          </cell>
          <cell r="R24025">
            <v>1.9</v>
          </cell>
          <cell r="AA24025" t="str">
            <v>Diesel</v>
          </cell>
        </row>
        <row r="24026">
          <cell r="C24026">
            <v>2002</v>
          </cell>
          <cell r="J24026">
            <v>112501</v>
          </cell>
          <cell r="R24026">
            <v>1.1000000000000001</v>
          </cell>
          <cell r="AA24026" t="str">
            <v>Gasoline</v>
          </cell>
        </row>
        <row r="24027">
          <cell r="C24027">
            <v>2002</v>
          </cell>
          <cell r="J24027">
            <v>207995</v>
          </cell>
          <cell r="R24027">
            <v>1.6</v>
          </cell>
          <cell r="AA24027" t="str">
            <v>Gasoline</v>
          </cell>
        </row>
        <row r="24028">
          <cell r="C24028">
            <v>2002</v>
          </cell>
          <cell r="J24028">
            <v>237997</v>
          </cell>
          <cell r="R24028">
            <v>2</v>
          </cell>
          <cell r="AA24028" t="str">
            <v>Diesel</v>
          </cell>
        </row>
        <row r="24029">
          <cell r="C24029">
            <v>2002</v>
          </cell>
          <cell r="J24029">
            <v>217996</v>
          </cell>
          <cell r="R24029">
            <v>1.6</v>
          </cell>
          <cell r="AA24029" t="str">
            <v>Gasoline</v>
          </cell>
        </row>
        <row r="24030">
          <cell r="C24030">
            <v>2002</v>
          </cell>
          <cell r="J24030">
            <v>247998</v>
          </cell>
          <cell r="R24030">
            <v>2</v>
          </cell>
          <cell r="AA24030" t="str">
            <v>Diesel</v>
          </cell>
        </row>
        <row r="24031">
          <cell r="C24031">
            <v>2002</v>
          </cell>
          <cell r="J24031">
            <v>927000</v>
          </cell>
          <cell r="R24031">
            <v>3.2</v>
          </cell>
          <cell r="AA24031" t="str">
            <v>Gasoline</v>
          </cell>
        </row>
        <row r="24032">
          <cell r="C24032">
            <v>2002</v>
          </cell>
          <cell r="J24032">
            <v>1078261</v>
          </cell>
          <cell r="R24032">
            <v>2.7</v>
          </cell>
          <cell r="AA24032" t="str">
            <v>Diesel</v>
          </cell>
        </row>
        <row r="24033">
          <cell r="C24033">
            <v>2002</v>
          </cell>
          <cell r="J24033">
            <v>1174869</v>
          </cell>
          <cell r="R24033">
            <v>2.7</v>
          </cell>
          <cell r="AA24033" t="str">
            <v>Diesel</v>
          </cell>
        </row>
        <row r="24034">
          <cell r="C24034">
            <v>2002</v>
          </cell>
          <cell r="J24034">
            <v>1386659</v>
          </cell>
          <cell r="R24034">
            <v>3.2</v>
          </cell>
          <cell r="AA24034" t="str">
            <v>Gasoline</v>
          </cell>
        </row>
        <row r="24035">
          <cell r="C24035">
            <v>2002</v>
          </cell>
          <cell r="J24035">
            <v>1261031</v>
          </cell>
          <cell r="R24035">
            <v>3.2</v>
          </cell>
          <cell r="AA24035" t="str">
            <v>Gasoline</v>
          </cell>
        </row>
        <row r="24036">
          <cell r="C24036">
            <v>2002</v>
          </cell>
          <cell r="J24036">
            <v>1360249</v>
          </cell>
          <cell r="R24036">
            <v>3.2</v>
          </cell>
          <cell r="AA24036" t="str">
            <v>Gasoline</v>
          </cell>
        </row>
        <row r="24037">
          <cell r="C24037">
            <v>2002</v>
          </cell>
          <cell r="J24037">
            <v>1728701</v>
          </cell>
          <cell r="R24037">
            <v>4</v>
          </cell>
          <cell r="AA24037" t="str">
            <v>Diesel</v>
          </cell>
        </row>
        <row r="24038">
          <cell r="C24038">
            <v>2002</v>
          </cell>
          <cell r="J24038">
            <v>1600461</v>
          </cell>
          <cell r="R24038">
            <v>4</v>
          </cell>
          <cell r="AA24038" t="str">
            <v>Diesel</v>
          </cell>
        </row>
        <row r="24039">
          <cell r="C24039">
            <v>2002</v>
          </cell>
          <cell r="J24039">
            <v>1699679</v>
          </cell>
          <cell r="R24039">
            <v>4</v>
          </cell>
          <cell r="AA24039" t="str">
            <v>Diesel</v>
          </cell>
        </row>
        <row r="24040">
          <cell r="C24040">
            <v>2002</v>
          </cell>
          <cell r="J24040">
            <v>1728701</v>
          </cell>
          <cell r="R24040">
            <v>5</v>
          </cell>
          <cell r="AA24040" t="str">
            <v>Gasoline</v>
          </cell>
        </row>
        <row r="24041">
          <cell r="C24041">
            <v>2002</v>
          </cell>
          <cell r="J24041">
            <v>1600461</v>
          </cell>
          <cell r="R24041">
            <v>5</v>
          </cell>
          <cell r="AA24041" t="str">
            <v>Gasoline</v>
          </cell>
        </row>
        <row r="24042">
          <cell r="C24042">
            <v>2002</v>
          </cell>
          <cell r="J24042">
            <v>1699679</v>
          </cell>
          <cell r="R24042">
            <v>5</v>
          </cell>
          <cell r="AA24042" t="str">
            <v>Gasoline</v>
          </cell>
        </row>
        <row r="24043">
          <cell r="C24043">
            <v>2002</v>
          </cell>
          <cell r="J24043">
            <v>124996</v>
          </cell>
          <cell r="R24043">
            <v>1</v>
          </cell>
          <cell r="AA24043" t="str">
            <v>Gasoline</v>
          </cell>
        </row>
        <row r="24044">
          <cell r="C24044">
            <v>2002</v>
          </cell>
          <cell r="J24044">
            <v>141994</v>
          </cell>
          <cell r="R24044">
            <v>1</v>
          </cell>
          <cell r="AA24044" t="str">
            <v>Gasoline</v>
          </cell>
        </row>
        <row r="24045">
          <cell r="C24045">
            <v>2002</v>
          </cell>
          <cell r="J24045">
            <v>130996</v>
          </cell>
          <cell r="R24045">
            <v>1</v>
          </cell>
          <cell r="AA24045" t="str">
            <v>Gasoline</v>
          </cell>
        </row>
        <row r="24046">
          <cell r="C24046">
            <v>2002</v>
          </cell>
          <cell r="J24046">
            <v>147995</v>
          </cell>
          <cell r="R24046">
            <v>1</v>
          </cell>
          <cell r="AA24046" t="str">
            <v>Gasoline</v>
          </cell>
        </row>
        <row r="24047">
          <cell r="C24047">
            <v>2002</v>
          </cell>
          <cell r="J24047">
            <v>135997</v>
          </cell>
          <cell r="R24047">
            <v>1</v>
          </cell>
          <cell r="AA24047" t="str">
            <v>Gasoline</v>
          </cell>
        </row>
        <row r="24048">
          <cell r="C24048">
            <v>2002</v>
          </cell>
          <cell r="J24048">
            <v>135997</v>
          </cell>
          <cell r="R24048">
            <v>1.4</v>
          </cell>
          <cell r="AA24048" t="str">
            <v>Gasoline</v>
          </cell>
        </row>
        <row r="24049">
          <cell r="C24049">
            <v>2002</v>
          </cell>
          <cell r="J24049">
            <v>152996</v>
          </cell>
          <cell r="R24049">
            <v>1.4</v>
          </cell>
          <cell r="AA24049" t="str">
            <v>Gasoline</v>
          </cell>
        </row>
        <row r="24050">
          <cell r="C24050">
            <v>2002</v>
          </cell>
          <cell r="J24050">
            <v>141994</v>
          </cell>
          <cell r="R24050">
            <v>1.4</v>
          </cell>
          <cell r="AA24050" t="str">
            <v>Gasoline</v>
          </cell>
        </row>
        <row r="24051">
          <cell r="C24051">
            <v>2002</v>
          </cell>
          <cell r="J24051">
            <v>158996</v>
          </cell>
          <cell r="R24051">
            <v>1.4</v>
          </cell>
          <cell r="AA24051" t="str">
            <v>Gasoline</v>
          </cell>
        </row>
        <row r="24052">
          <cell r="C24052">
            <v>2002</v>
          </cell>
          <cell r="J24052">
            <v>135997</v>
          </cell>
          <cell r="R24052">
            <v>1.4</v>
          </cell>
          <cell r="AA24052" t="str">
            <v>Gasoline</v>
          </cell>
        </row>
        <row r="24053">
          <cell r="C24053">
            <v>2002</v>
          </cell>
          <cell r="J24053">
            <v>152996</v>
          </cell>
          <cell r="R24053">
            <v>1.4</v>
          </cell>
          <cell r="AA24053" t="str">
            <v>Gasoline</v>
          </cell>
        </row>
        <row r="24054">
          <cell r="C24054">
            <v>2002</v>
          </cell>
          <cell r="J24054">
            <v>141994</v>
          </cell>
          <cell r="R24054">
            <v>1.4</v>
          </cell>
          <cell r="AA24054" t="str">
            <v>Gasoline</v>
          </cell>
        </row>
        <row r="24055">
          <cell r="C24055">
            <v>2002</v>
          </cell>
          <cell r="J24055">
            <v>158996</v>
          </cell>
          <cell r="R24055">
            <v>1.4</v>
          </cell>
          <cell r="AA24055" t="str">
            <v>Gasoline</v>
          </cell>
        </row>
        <row r="24056">
          <cell r="C24056">
            <v>2002</v>
          </cell>
          <cell r="J24056">
            <v>336998</v>
          </cell>
          <cell r="R24056">
            <v>2</v>
          </cell>
          <cell r="AA24056" t="str">
            <v>Gasoline</v>
          </cell>
        </row>
        <row r="24057">
          <cell r="C24057">
            <v>2002</v>
          </cell>
          <cell r="J24057">
            <v>351994</v>
          </cell>
          <cell r="R24057">
            <v>2</v>
          </cell>
          <cell r="AA24057" t="str">
            <v>Gasoline</v>
          </cell>
        </row>
        <row r="24058">
          <cell r="C24058">
            <v>2002</v>
          </cell>
          <cell r="J24058">
            <v>381994</v>
          </cell>
          <cell r="R24058">
            <v>2</v>
          </cell>
          <cell r="AA24058" t="str">
            <v>Gasoline</v>
          </cell>
        </row>
        <row r="24059">
          <cell r="C24059">
            <v>2002</v>
          </cell>
          <cell r="J24059">
            <v>366994</v>
          </cell>
          <cell r="R24059">
            <v>2</v>
          </cell>
          <cell r="AA24059" t="str">
            <v>Gasoline</v>
          </cell>
        </row>
        <row r="24060">
          <cell r="C24060">
            <v>2002</v>
          </cell>
          <cell r="J24060">
            <v>379998</v>
          </cell>
          <cell r="R24060">
            <v>2.2000000000000002</v>
          </cell>
          <cell r="AA24060" t="str">
            <v>Diesel</v>
          </cell>
        </row>
        <row r="24061">
          <cell r="C24061">
            <v>2002</v>
          </cell>
          <cell r="J24061">
            <v>394994</v>
          </cell>
          <cell r="R24061">
            <v>2.2000000000000002</v>
          </cell>
          <cell r="AA24061" t="str">
            <v>Diesel</v>
          </cell>
        </row>
        <row r="24062">
          <cell r="C24062">
            <v>2002</v>
          </cell>
          <cell r="J24062">
            <v>264991</v>
          </cell>
          <cell r="R24062">
            <v>2.2000000000000002</v>
          </cell>
          <cell r="AA24062" t="str">
            <v>Gasoline</v>
          </cell>
        </row>
        <row r="24063">
          <cell r="C24063">
            <v>2002</v>
          </cell>
          <cell r="J24063">
            <v>280990</v>
          </cell>
          <cell r="R24063">
            <v>2.2000000000000002</v>
          </cell>
          <cell r="AA24063" t="str">
            <v>Gasoline</v>
          </cell>
        </row>
        <row r="24064">
          <cell r="C24064">
            <v>2002</v>
          </cell>
          <cell r="J24064">
            <v>200991</v>
          </cell>
          <cell r="R24064">
            <v>1.6</v>
          </cell>
          <cell r="AA24064" t="str">
            <v>Gasoline</v>
          </cell>
        </row>
        <row r="24065">
          <cell r="C24065">
            <v>2002</v>
          </cell>
          <cell r="J24065">
            <v>218989</v>
          </cell>
          <cell r="R24065">
            <v>2</v>
          </cell>
          <cell r="AA24065" t="str">
            <v>Gasoline</v>
          </cell>
        </row>
        <row r="24066">
          <cell r="C24066">
            <v>2002</v>
          </cell>
          <cell r="J24066">
            <v>590191</v>
          </cell>
          <cell r="R24066">
            <v>2.5</v>
          </cell>
          <cell r="AA24066" t="str">
            <v>Diesel</v>
          </cell>
        </row>
        <row r="24067">
          <cell r="C24067">
            <v>2002</v>
          </cell>
          <cell r="J24067">
            <v>423641</v>
          </cell>
          <cell r="R24067">
            <v>1.9</v>
          </cell>
          <cell r="AA24067" t="str">
            <v>Diesel</v>
          </cell>
        </row>
        <row r="24068">
          <cell r="C24068">
            <v>2002</v>
          </cell>
          <cell r="J24068">
            <v>238995</v>
          </cell>
          <cell r="R24068">
            <v>1.6</v>
          </cell>
          <cell r="AA24068" t="str">
            <v>Gasoline</v>
          </cell>
        </row>
        <row r="24069">
          <cell r="C24069">
            <v>2002</v>
          </cell>
          <cell r="J24069">
            <v>191997</v>
          </cell>
          <cell r="R24069">
            <v>1.6</v>
          </cell>
          <cell r="AA24069" t="str">
            <v>Gasoline</v>
          </cell>
        </row>
        <row r="24070">
          <cell r="C24070">
            <v>2002</v>
          </cell>
          <cell r="J24070">
            <v>179999</v>
          </cell>
          <cell r="R24070">
            <v>1.6</v>
          </cell>
          <cell r="AA24070" t="str">
            <v>Gasoline</v>
          </cell>
        </row>
        <row r="24071">
          <cell r="C24071">
            <v>2002</v>
          </cell>
          <cell r="J24071">
            <v>266995</v>
          </cell>
          <cell r="R24071">
            <v>1.8</v>
          </cell>
          <cell r="AA24071" t="str">
            <v>Gasoline</v>
          </cell>
        </row>
        <row r="24072">
          <cell r="C24072">
            <v>2002</v>
          </cell>
          <cell r="J24072">
            <v>365998</v>
          </cell>
          <cell r="R24072">
            <v>1.8</v>
          </cell>
          <cell r="AA24072" t="str">
            <v>Gasoline</v>
          </cell>
        </row>
        <row r="24073">
          <cell r="C24073">
            <v>2002</v>
          </cell>
          <cell r="J24073">
            <v>306999</v>
          </cell>
          <cell r="R24073">
            <v>1.8</v>
          </cell>
          <cell r="AA24073" t="str">
            <v>Gasoline</v>
          </cell>
        </row>
        <row r="24074">
          <cell r="C24074">
            <v>2002</v>
          </cell>
          <cell r="J24074">
            <v>233997</v>
          </cell>
          <cell r="R24074">
            <v>1.9</v>
          </cell>
          <cell r="AA24074" t="str">
            <v>Diesel</v>
          </cell>
        </row>
        <row r="24075">
          <cell r="C24075">
            <v>2002</v>
          </cell>
          <cell r="J24075">
            <v>218998</v>
          </cell>
          <cell r="R24075">
            <v>2</v>
          </cell>
          <cell r="AA24075" t="str">
            <v>Gasoline</v>
          </cell>
        </row>
        <row r="24076">
          <cell r="C24076">
            <v>2002</v>
          </cell>
          <cell r="J24076">
            <v>261997</v>
          </cell>
          <cell r="R24076">
            <v>2</v>
          </cell>
          <cell r="AA24076" t="str">
            <v>Gasoline</v>
          </cell>
        </row>
        <row r="24077">
          <cell r="C24077">
            <v>2002</v>
          </cell>
          <cell r="J24077">
            <v>253998</v>
          </cell>
          <cell r="R24077">
            <v>1.6</v>
          </cell>
          <cell r="AA24077" t="str">
            <v>Gasoline</v>
          </cell>
        </row>
        <row r="24078">
          <cell r="C24078">
            <v>2002</v>
          </cell>
          <cell r="J24078">
            <v>194999</v>
          </cell>
          <cell r="R24078">
            <v>1.6</v>
          </cell>
          <cell r="AA24078" t="str">
            <v>Gasoline</v>
          </cell>
        </row>
        <row r="24079">
          <cell r="C24079">
            <v>2002</v>
          </cell>
          <cell r="J24079">
            <v>206997</v>
          </cell>
          <cell r="R24079">
            <v>1.6</v>
          </cell>
          <cell r="AA24079" t="str">
            <v>Gasoline</v>
          </cell>
        </row>
        <row r="24080">
          <cell r="C24080">
            <v>2002</v>
          </cell>
          <cell r="J24080">
            <v>380997</v>
          </cell>
          <cell r="R24080">
            <v>1.8</v>
          </cell>
          <cell r="AA24080" t="str">
            <v>Gasoline</v>
          </cell>
        </row>
        <row r="24081">
          <cell r="C24081">
            <v>2002</v>
          </cell>
          <cell r="J24081">
            <v>280995</v>
          </cell>
          <cell r="R24081">
            <v>1.9</v>
          </cell>
          <cell r="AA24081" t="str">
            <v>Diesel</v>
          </cell>
        </row>
        <row r="24082">
          <cell r="C24082">
            <v>2002</v>
          </cell>
          <cell r="J24082">
            <v>300998</v>
          </cell>
          <cell r="R24082">
            <v>1.9</v>
          </cell>
          <cell r="AA24082" t="str">
            <v>Diesel</v>
          </cell>
        </row>
        <row r="24083">
          <cell r="C24083">
            <v>2002</v>
          </cell>
          <cell r="J24083">
            <v>233997</v>
          </cell>
          <cell r="R24083">
            <v>2</v>
          </cell>
          <cell r="AA24083" t="str">
            <v>Gasoline</v>
          </cell>
        </row>
        <row r="24084">
          <cell r="C24084">
            <v>2002</v>
          </cell>
          <cell r="J24084">
            <v>244998</v>
          </cell>
          <cell r="R24084">
            <v>2</v>
          </cell>
          <cell r="AA24084" t="str">
            <v>Gasoline</v>
          </cell>
        </row>
        <row r="24085">
          <cell r="C24085">
            <v>2002</v>
          </cell>
          <cell r="J24085">
            <v>276997</v>
          </cell>
          <cell r="R24085">
            <v>2</v>
          </cell>
          <cell r="AA24085" t="str">
            <v>Gasoline</v>
          </cell>
        </row>
        <row r="24086">
          <cell r="C24086">
            <v>2002</v>
          </cell>
          <cell r="J24086">
            <v>278865</v>
          </cell>
          <cell r="R24086">
            <v>1.8</v>
          </cell>
          <cell r="AA24086" t="str">
            <v>Gasoline</v>
          </cell>
        </row>
        <row r="24087">
          <cell r="C24087">
            <v>2002</v>
          </cell>
          <cell r="J24087">
            <v>273411</v>
          </cell>
          <cell r="R24087">
            <v>1.8</v>
          </cell>
          <cell r="AA24087" t="str">
            <v>Gasoline</v>
          </cell>
        </row>
        <row r="24088">
          <cell r="C24088">
            <v>2002</v>
          </cell>
          <cell r="J24088">
            <v>298625</v>
          </cell>
          <cell r="R24088">
            <v>1.8</v>
          </cell>
          <cell r="AA24088" t="str">
            <v>Gasoline</v>
          </cell>
        </row>
        <row r="24089">
          <cell r="C24089">
            <v>2002</v>
          </cell>
          <cell r="J24089">
            <v>304087</v>
          </cell>
          <cell r="R24089">
            <v>1.8</v>
          </cell>
          <cell r="AA24089" t="str">
            <v>Gasoline</v>
          </cell>
        </row>
        <row r="24090">
          <cell r="C24090">
            <v>2002</v>
          </cell>
          <cell r="J24090">
            <v>290815</v>
          </cell>
          <cell r="R24090">
            <v>1.8</v>
          </cell>
          <cell r="AA24090" t="str">
            <v>Gasoline</v>
          </cell>
        </row>
        <row r="24091">
          <cell r="C24091">
            <v>2002</v>
          </cell>
          <cell r="J24091">
            <v>316032</v>
          </cell>
          <cell r="R24091">
            <v>1.8</v>
          </cell>
          <cell r="AA24091" t="str">
            <v>Gasoline</v>
          </cell>
        </row>
        <row r="24092">
          <cell r="C24092">
            <v>2002</v>
          </cell>
          <cell r="J24092">
            <v>243274</v>
          </cell>
          <cell r="R24092">
            <v>1.8</v>
          </cell>
          <cell r="AA24092" t="str">
            <v>Gasoline</v>
          </cell>
        </row>
        <row r="24093">
          <cell r="C24093">
            <v>2002</v>
          </cell>
          <cell r="J24093">
            <v>237997</v>
          </cell>
          <cell r="R24093">
            <v>1.8</v>
          </cell>
          <cell r="AA24093" t="str">
            <v>Gasoline</v>
          </cell>
        </row>
        <row r="24094">
          <cell r="C24094">
            <v>2002</v>
          </cell>
          <cell r="J24094">
            <v>254869</v>
          </cell>
          <cell r="R24094">
            <v>1.8</v>
          </cell>
          <cell r="AA24094" t="str">
            <v>Gasoline</v>
          </cell>
        </row>
        <row r="24095">
          <cell r="C24095">
            <v>2002</v>
          </cell>
          <cell r="J24095">
            <v>314801</v>
          </cell>
          <cell r="R24095">
            <v>2</v>
          </cell>
          <cell r="AA24095" t="str">
            <v>Diesel</v>
          </cell>
        </row>
        <row r="24096">
          <cell r="C24096">
            <v>2002</v>
          </cell>
          <cell r="J24096">
            <v>331908</v>
          </cell>
          <cell r="R24096">
            <v>2</v>
          </cell>
          <cell r="AA24096" t="str">
            <v>Diesel</v>
          </cell>
        </row>
        <row r="24097">
          <cell r="C24097">
            <v>2002</v>
          </cell>
          <cell r="J24097">
            <v>278445</v>
          </cell>
          <cell r="R24097">
            <v>2</v>
          </cell>
          <cell r="AA24097" t="str">
            <v>Diesel</v>
          </cell>
        </row>
        <row r="24098">
          <cell r="C24098">
            <v>2002</v>
          </cell>
          <cell r="J24098">
            <v>295027</v>
          </cell>
          <cell r="R24098">
            <v>2</v>
          </cell>
          <cell r="AA24098" t="str">
            <v>Diesel</v>
          </cell>
        </row>
        <row r="24099">
          <cell r="C24099">
            <v>2002</v>
          </cell>
          <cell r="J24099">
            <v>310452</v>
          </cell>
          <cell r="R24099">
            <v>2</v>
          </cell>
          <cell r="AA24099" t="str">
            <v>Gasoline</v>
          </cell>
        </row>
        <row r="24100">
          <cell r="C24100">
            <v>2002</v>
          </cell>
          <cell r="J24100">
            <v>315906</v>
          </cell>
          <cell r="R24100">
            <v>2</v>
          </cell>
          <cell r="AA24100" t="str">
            <v>Gasoline</v>
          </cell>
        </row>
        <row r="24101">
          <cell r="C24101">
            <v>2002</v>
          </cell>
          <cell r="J24101">
            <v>335666</v>
          </cell>
          <cell r="R24101">
            <v>2</v>
          </cell>
          <cell r="AA24101" t="str">
            <v>Gasoline</v>
          </cell>
        </row>
        <row r="24102">
          <cell r="C24102">
            <v>2002</v>
          </cell>
          <cell r="J24102">
            <v>341123</v>
          </cell>
          <cell r="R24102">
            <v>2</v>
          </cell>
          <cell r="AA24102" t="str">
            <v>Gasoline</v>
          </cell>
        </row>
        <row r="24103">
          <cell r="C24103">
            <v>2002</v>
          </cell>
          <cell r="J24103">
            <v>327851</v>
          </cell>
          <cell r="R24103">
            <v>2</v>
          </cell>
          <cell r="AA24103" t="str">
            <v>Gasoline</v>
          </cell>
        </row>
        <row r="24104">
          <cell r="C24104">
            <v>2002</v>
          </cell>
          <cell r="J24104">
            <v>353071</v>
          </cell>
          <cell r="R24104">
            <v>2</v>
          </cell>
          <cell r="AA24104" t="str">
            <v>Gasoline</v>
          </cell>
        </row>
        <row r="24105">
          <cell r="C24105">
            <v>2002</v>
          </cell>
          <cell r="J24105">
            <v>253483</v>
          </cell>
          <cell r="R24105">
            <v>2</v>
          </cell>
          <cell r="AA24105" t="str">
            <v>Gasoline</v>
          </cell>
        </row>
        <row r="24106">
          <cell r="C24106">
            <v>2002</v>
          </cell>
          <cell r="J24106">
            <v>258767</v>
          </cell>
          <cell r="R24106">
            <v>2</v>
          </cell>
          <cell r="AA24106" t="str">
            <v>Gasoline</v>
          </cell>
        </row>
        <row r="24107">
          <cell r="C24107">
            <v>2002</v>
          </cell>
          <cell r="J24107">
            <v>270353</v>
          </cell>
          <cell r="R24107">
            <v>2</v>
          </cell>
          <cell r="AA24107" t="str">
            <v>Gasoline</v>
          </cell>
        </row>
        <row r="24108">
          <cell r="C24108">
            <v>2002</v>
          </cell>
          <cell r="J24108">
            <v>424700</v>
          </cell>
          <cell r="R24108">
            <v>2</v>
          </cell>
          <cell r="AA24108" t="str">
            <v>Gasoline</v>
          </cell>
        </row>
        <row r="24109">
          <cell r="C24109">
            <v>2002</v>
          </cell>
          <cell r="J24109">
            <v>451939</v>
          </cell>
          <cell r="R24109">
            <v>2</v>
          </cell>
          <cell r="AA24109" t="str">
            <v>Gasoline</v>
          </cell>
        </row>
        <row r="24110">
          <cell r="C24110">
            <v>2002</v>
          </cell>
          <cell r="J24110">
            <v>468279</v>
          </cell>
          <cell r="R24110">
            <v>2</v>
          </cell>
          <cell r="AA24110" t="str">
            <v>Diesel</v>
          </cell>
        </row>
        <row r="24111">
          <cell r="C24111">
            <v>2002</v>
          </cell>
          <cell r="J24111">
            <v>456281</v>
          </cell>
          <cell r="R24111">
            <v>2</v>
          </cell>
          <cell r="AA24111" t="str">
            <v>Gasoline</v>
          </cell>
        </row>
        <row r="24112">
          <cell r="C24112">
            <v>2002</v>
          </cell>
          <cell r="J24112">
            <v>429043</v>
          </cell>
          <cell r="R24112">
            <v>2</v>
          </cell>
          <cell r="AA24112" t="str">
            <v>Gasoline</v>
          </cell>
        </row>
        <row r="24113">
          <cell r="C24113">
            <v>2002</v>
          </cell>
          <cell r="J24113">
            <v>472625</v>
          </cell>
          <cell r="R24113">
            <v>2</v>
          </cell>
          <cell r="AA24113" t="str">
            <v>Diesel</v>
          </cell>
        </row>
        <row r="24114">
          <cell r="C24114">
            <v>2002</v>
          </cell>
          <cell r="J24114">
            <v>1089695</v>
          </cell>
          <cell r="R24114">
            <v>4.2</v>
          </cell>
          <cell r="AA24114" t="str">
            <v>Diesel</v>
          </cell>
        </row>
        <row r="24115">
          <cell r="C24115">
            <v>2002</v>
          </cell>
          <cell r="J24115">
            <v>1178522</v>
          </cell>
          <cell r="R24115">
            <v>4.2</v>
          </cell>
          <cell r="AA24115" t="str">
            <v>Diesel</v>
          </cell>
        </row>
        <row r="24116">
          <cell r="C24116">
            <v>2002</v>
          </cell>
          <cell r="J24116">
            <v>1224988</v>
          </cell>
          <cell r="R24116">
            <v>4.2</v>
          </cell>
          <cell r="AA24116" t="str">
            <v>Diesel</v>
          </cell>
        </row>
        <row r="24117">
          <cell r="C24117">
            <v>2002</v>
          </cell>
          <cell r="J24117">
            <v>1228547</v>
          </cell>
          <cell r="R24117">
            <v>4.7</v>
          </cell>
          <cell r="AA24117" t="str">
            <v>Gasoline</v>
          </cell>
        </row>
        <row r="24118">
          <cell r="C24118">
            <v>2002</v>
          </cell>
          <cell r="J24118">
            <v>543655</v>
          </cell>
          <cell r="R24118">
            <v>3</v>
          </cell>
          <cell r="AA24118" t="str">
            <v>Diesel</v>
          </cell>
        </row>
        <row r="24119">
          <cell r="C24119">
            <v>2002</v>
          </cell>
          <cell r="J24119">
            <v>639563</v>
          </cell>
          <cell r="R24119">
            <v>3</v>
          </cell>
          <cell r="AA24119" t="str">
            <v>Diesel</v>
          </cell>
        </row>
        <row r="24120">
          <cell r="C24120">
            <v>2002</v>
          </cell>
          <cell r="J24120">
            <v>562053</v>
          </cell>
          <cell r="R24120">
            <v>3</v>
          </cell>
          <cell r="AA24120" t="str">
            <v>Diesel</v>
          </cell>
        </row>
        <row r="24121">
          <cell r="C24121">
            <v>2002</v>
          </cell>
          <cell r="J24121">
            <v>596692</v>
          </cell>
          <cell r="R24121">
            <v>3</v>
          </cell>
          <cell r="AA24121" t="str">
            <v>Diesel</v>
          </cell>
        </row>
        <row r="24122">
          <cell r="C24122">
            <v>2002</v>
          </cell>
          <cell r="J24122">
            <v>527317</v>
          </cell>
          <cell r="R24122">
            <v>3.4</v>
          </cell>
          <cell r="AA24122" t="str">
            <v>Gasoline</v>
          </cell>
        </row>
        <row r="24123">
          <cell r="C24123">
            <v>2002</v>
          </cell>
          <cell r="J24123">
            <v>628321</v>
          </cell>
          <cell r="R24123">
            <v>3.4</v>
          </cell>
          <cell r="AA24123" t="str">
            <v>Gasoline</v>
          </cell>
        </row>
        <row r="24124">
          <cell r="C24124">
            <v>2002</v>
          </cell>
          <cell r="J24124">
            <v>550795</v>
          </cell>
          <cell r="R24124">
            <v>3.4</v>
          </cell>
          <cell r="AA24124" t="str">
            <v>Gasoline</v>
          </cell>
        </row>
        <row r="24125">
          <cell r="C24125">
            <v>2002</v>
          </cell>
          <cell r="J24125">
            <v>583471</v>
          </cell>
          <cell r="R24125">
            <v>3.4</v>
          </cell>
          <cell r="AA24125" t="str">
            <v>Gasoline</v>
          </cell>
        </row>
        <row r="24126">
          <cell r="C24126">
            <v>2002</v>
          </cell>
          <cell r="J24126">
            <v>483383</v>
          </cell>
          <cell r="R24126">
            <v>1.8</v>
          </cell>
          <cell r="AA24126" t="str">
            <v>Gasoline</v>
          </cell>
        </row>
        <row r="24127">
          <cell r="C24127">
            <v>2002</v>
          </cell>
          <cell r="J24127">
            <v>440265</v>
          </cell>
          <cell r="R24127">
            <v>1.8</v>
          </cell>
          <cell r="AA24127" t="str">
            <v>Gasoline</v>
          </cell>
        </row>
        <row r="24128">
          <cell r="C24128">
            <v>2002</v>
          </cell>
          <cell r="J24128">
            <v>547678</v>
          </cell>
          <cell r="R24128">
            <v>2</v>
          </cell>
          <cell r="AA24128" t="str">
            <v>Diesel</v>
          </cell>
        </row>
        <row r="24129">
          <cell r="C24129">
            <v>2002</v>
          </cell>
          <cell r="J24129">
            <v>550139</v>
          </cell>
          <cell r="R24129">
            <v>2</v>
          </cell>
          <cell r="AA24129" t="str">
            <v>Diesel</v>
          </cell>
        </row>
        <row r="24130">
          <cell r="C24130">
            <v>2002</v>
          </cell>
          <cell r="J24130">
            <v>499571</v>
          </cell>
          <cell r="R24130">
            <v>2.4</v>
          </cell>
          <cell r="AA24130" t="str">
            <v>Gasoline</v>
          </cell>
        </row>
        <row r="24131">
          <cell r="C24131">
            <v>2002</v>
          </cell>
          <cell r="J24131">
            <v>497071</v>
          </cell>
          <cell r="R24131">
            <v>2.4</v>
          </cell>
          <cell r="AA24131" t="str">
            <v>Gasoline</v>
          </cell>
        </row>
        <row r="24132">
          <cell r="C24132">
            <v>2002</v>
          </cell>
          <cell r="J24132">
            <v>588735</v>
          </cell>
          <cell r="R24132">
            <v>2.4</v>
          </cell>
          <cell r="AA24132" t="str">
            <v>Gasoline</v>
          </cell>
        </row>
        <row r="24133">
          <cell r="C24133">
            <v>2002</v>
          </cell>
          <cell r="J24133">
            <v>526958</v>
          </cell>
          <cell r="R24133">
            <v>2.4</v>
          </cell>
          <cell r="AA24133" t="str">
            <v>Gasoline</v>
          </cell>
        </row>
        <row r="24134">
          <cell r="C24134">
            <v>2002</v>
          </cell>
          <cell r="J24134">
            <v>529453</v>
          </cell>
          <cell r="R24134">
            <v>2.4</v>
          </cell>
          <cell r="AA24134" t="str">
            <v>Gasoline</v>
          </cell>
        </row>
        <row r="24135">
          <cell r="C24135">
            <v>2002</v>
          </cell>
          <cell r="J24135">
            <v>299763</v>
          </cell>
          <cell r="R24135">
            <v>1.8</v>
          </cell>
          <cell r="AA24135" t="str">
            <v>Gasoline</v>
          </cell>
        </row>
        <row r="24136">
          <cell r="C24136">
            <v>2002</v>
          </cell>
          <cell r="J24136">
            <v>322427</v>
          </cell>
          <cell r="R24136">
            <v>1.8</v>
          </cell>
          <cell r="AA24136" t="str">
            <v>Gasoline</v>
          </cell>
        </row>
        <row r="24137">
          <cell r="C24137">
            <v>2002</v>
          </cell>
          <cell r="J24137">
            <v>362173</v>
          </cell>
          <cell r="R24137">
            <v>2</v>
          </cell>
          <cell r="AA24137" t="str">
            <v>Gasoline</v>
          </cell>
        </row>
        <row r="24138">
          <cell r="C24138">
            <v>2002</v>
          </cell>
          <cell r="J24138">
            <v>337188</v>
          </cell>
          <cell r="R24138">
            <v>2</v>
          </cell>
          <cell r="AA24138" t="str">
            <v>Gasoline</v>
          </cell>
        </row>
        <row r="24139">
          <cell r="C24139">
            <v>2002</v>
          </cell>
          <cell r="J24139">
            <v>397391</v>
          </cell>
          <cell r="R24139">
            <v>2</v>
          </cell>
          <cell r="AA24139" t="str">
            <v>Gasoline</v>
          </cell>
        </row>
        <row r="24140">
          <cell r="C24140">
            <v>2002</v>
          </cell>
          <cell r="J24140">
            <v>371264</v>
          </cell>
          <cell r="R24140">
            <v>2</v>
          </cell>
          <cell r="AA24140" t="str">
            <v>Gasoline</v>
          </cell>
        </row>
        <row r="24141">
          <cell r="C24141">
            <v>2002</v>
          </cell>
          <cell r="J24141">
            <v>403044</v>
          </cell>
          <cell r="R24141">
            <v>2</v>
          </cell>
          <cell r="AA24141" t="str">
            <v>Diesel</v>
          </cell>
        </row>
        <row r="24142">
          <cell r="C24142">
            <v>2002</v>
          </cell>
          <cell r="J24142">
            <v>378054</v>
          </cell>
          <cell r="R24142">
            <v>2</v>
          </cell>
          <cell r="AA24142" t="str">
            <v>Diesel</v>
          </cell>
        </row>
        <row r="24143">
          <cell r="C24143">
            <v>2002</v>
          </cell>
          <cell r="J24143">
            <v>142474</v>
          </cell>
          <cell r="R24143">
            <v>1</v>
          </cell>
          <cell r="AA24143" t="str">
            <v>Gasoline</v>
          </cell>
        </row>
        <row r="24144">
          <cell r="C24144">
            <v>2002</v>
          </cell>
          <cell r="J24144">
            <v>148869</v>
          </cell>
          <cell r="R24144">
            <v>1</v>
          </cell>
          <cell r="AA24144" t="str">
            <v>Gasoline</v>
          </cell>
        </row>
        <row r="24145">
          <cell r="C24145">
            <v>2002</v>
          </cell>
          <cell r="J24145">
            <v>152134</v>
          </cell>
          <cell r="R24145">
            <v>1</v>
          </cell>
          <cell r="AA24145" t="str">
            <v>Gasoline</v>
          </cell>
        </row>
        <row r="24146">
          <cell r="C24146">
            <v>2002</v>
          </cell>
          <cell r="J24146">
            <v>158529</v>
          </cell>
          <cell r="R24146">
            <v>1</v>
          </cell>
          <cell r="AA24146" t="str">
            <v>Gasoline</v>
          </cell>
        </row>
        <row r="24147">
          <cell r="C24147">
            <v>2002</v>
          </cell>
          <cell r="J24147">
            <v>165773</v>
          </cell>
          <cell r="R24147">
            <v>1</v>
          </cell>
          <cell r="AA24147" t="str">
            <v>Gasoline</v>
          </cell>
        </row>
        <row r="24148">
          <cell r="C24148">
            <v>2002</v>
          </cell>
          <cell r="J24148">
            <v>137157</v>
          </cell>
          <cell r="R24148">
            <v>1</v>
          </cell>
          <cell r="AA24148" t="str">
            <v>Gasoline</v>
          </cell>
        </row>
        <row r="24149">
          <cell r="C24149">
            <v>2002</v>
          </cell>
          <cell r="J24149">
            <v>145103</v>
          </cell>
          <cell r="R24149">
            <v>1</v>
          </cell>
          <cell r="AA24149" t="str">
            <v>Gasoline</v>
          </cell>
        </row>
        <row r="24150">
          <cell r="C24150">
            <v>2002</v>
          </cell>
          <cell r="J24150">
            <v>143566</v>
          </cell>
          <cell r="R24150">
            <v>1</v>
          </cell>
          <cell r="AA24150" t="str">
            <v>Gasoline</v>
          </cell>
        </row>
        <row r="24151">
          <cell r="C24151">
            <v>2002</v>
          </cell>
          <cell r="J24151">
            <v>151289</v>
          </cell>
          <cell r="R24151">
            <v>1</v>
          </cell>
          <cell r="AA24151" t="str">
            <v>Gasoline</v>
          </cell>
        </row>
        <row r="24152">
          <cell r="C24152">
            <v>2002</v>
          </cell>
          <cell r="J24152">
            <v>151023</v>
          </cell>
          <cell r="R24152">
            <v>1.3</v>
          </cell>
          <cell r="AA24152" t="str">
            <v>Gasoline</v>
          </cell>
        </row>
        <row r="24153">
          <cell r="C24153">
            <v>2002</v>
          </cell>
          <cell r="J24153">
            <v>157415</v>
          </cell>
          <cell r="R24153">
            <v>1.3</v>
          </cell>
          <cell r="AA24153" t="str">
            <v>Gasoline</v>
          </cell>
        </row>
        <row r="24154">
          <cell r="C24154">
            <v>2002</v>
          </cell>
          <cell r="J24154">
            <v>160683</v>
          </cell>
          <cell r="R24154">
            <v>1.3</v>
          </cell>
          <cell r="AA24154" t="str">
            <v>Gasoline</v>
          </cell>
        </row>
        <row r="24155">
          <cell r="C24155">
            <v>2002</v>
          </cell>
          <cell r="J24155">
            <v>186280</v>
          </cell>
          <cell r="R24155">
            <v>1.3</v>
          </cell>
          <cell r="AA24155" t="str">
            <v>Gasoline</v>
          </cell>
        </row>
        <row r="24156">
          <cell r="C24156">
            <v>2002</v>
          </cell>
          <cell r="J24156">
            <v>150258</v>
          </cell>
          <cell r="R24156">
            <v>1</v>
          </cell>
          <cell r="AA24156" t="str">
            <v>Gasoline</v>
          </cell>
        </row>
        <row r="24157">
          <cell r="C24157">
            <v>2002</v>
          </cell>
          <cell r="J24157">
            <v>156443</v>
          </cell>
          <cell r="R24157">
            <v>1</v>
          </cell>
          <cell r="AA24157" t="str">
            <v>Gasoline</v>
          </cell>
        </row>
        <row r="24158">
          <cell r="C24158">
            <v>2002</v>
          </cell>
          <cell r="J24158">
            <v>159591</v>
          </cell>
          <cell r="R24158">
            <v>1</v>
          </cell>
          <cell r="AA24158" t="str">
            <v>Gasoline</v>
          </cell>
        </row>
        <row r="24159">
          <cell r="C24159">
            <v>2002</v>
          </cell>
          <cell r="J24159">
            <v>192673</v>
          </cell>
          <cell r="R24159">
            <v>1.3</v>
          </cell>
          <cell r="AA24159" t="str">
            <v>Gasoline</v>
          </cell>
        </row>
        <row r="24160">
          <cell r="C24160">
            <v>2002</v>
          </cell>
          <cell r="J24160">
            <v>189643</v>
          </cell>
          <cell r="R24160">
            <v>1.5</v>
          </cell>
          <cell r="AA24160" t="str">
            <v>Gasoline</v>
          </cell>
        </row>
        <row r="24161">
          <cell r="C24161">
            <v>2002</v>
          </cell>
          <cell r="J24161">
            <v>196038</v>
          </cell>
          <cell r="R24161">
            <v>1.5</v>
          </cell>
          <cell r="AA24161" t="str">
            <v>Gasoline</v>
          </cell>
        </row>
        <row r="24162">
          <cell r="C24162">
            <v>2002</v>
          </cell>
          <cell r="J24162">
            <v>169335</v>
          </cell>
          <cell r="R24162">
            <v>1.3</v>
          </cell>
          <cell r="AA24162" t="str">
            <v>Gasoline</v>
          </cell>
        </row>
        <row r="24163">
          <cell r="C24163">
            <v>2002</v>
          </cell>
          <cell r="J24163">
            <v>194179</v>
          </cell>
          <cell r="R24163">
            <v>1.3</v>
          </cell>
          <cell r="AA24163" t="str">
            <v>Gasoline</v>
          </cell>
        </row>
        <row r="24164">
          <cell r="C24164">
            <v>2002</v>
          </cell>
          <cell r="J24164">
            <v>181713</v>
          </cell>
          <cell r="R24164">
            <v>1.3</v>
          </cell>
          <cell r="AA24164" t="str">
            <v>Gasoline</v>
          </cell>
        </row>
        <row r="24165">
          <cell r="C24165">
            <v>2002</v>
          </cell>
          <cell r="J24165">
            <v>206661</v>
          </cell>
          <cell r="R24165">
            <v>1.3</v>
          </cell>
          <cell r="AA24165" t="str">
            <v>Gasoline</v>
          </cell>
        </row>
        <row r="24166">
          <cell r="C24166">
            <v>2002</v>
          </cell>
          <cell r="J24166">
            <v>177539</v>
          </cell>
          <cell r="R24166">
            <v>1.5</v>
          </cell>
          <cell r="AA24166" t="str">
            <v>Gasoline</v>
          </cell>
        </row>
        <row r="24167">
          <cell r="C24167">
            <v>2002</v>
          </cell>
          <cell r="J24167">
            <v>190183</v>
          </cell>
          <cell r="R24167">
            <v>1.5</v>
          </cell>
          <cell r="AA24167" t="str">
            <v>Gasoline</v>
          </cell>
        </row>
        <row r="24168">
          <cell r="C24168">
            <v>2001</v>
          </cell>
          <cell r="J24168">
            <v>231081</v>
          </cell>
          <cell r="R24168">
            <v>1.8</v>
          </cell>
          <cell r="AA24168" t="str">
            <v>Gasoline</v>
          </cell>
        </row>
        <row r="24169">
          <cell r="C24169">
            <v>2002</v>
          </cell>
          <cell r="J24169">
            <v>143998</v>
          </cell>
          <cell r="R24169">
            <v>1.2</v>
          </cell>
          <cell r="AA24169" t="str">
            <v>Gasoline</v>
          </cell>
        </row>
        <row r="24170">
          <cell r="C24170">
            <v>2002</v>
          </cell>
          <cell r="J24170">
            <v>189999</v>
          </cell>
          <cell r="R24170">
            <v>1.6</v>
          </cell>
          <cell r="AA24170" t="str">
            <v>Gasoline</v>
          </cell>
        </row>
        <row r="24171">
          <cell r="C24171">
            <v>2002</v>
          </cell>
          <cell r="J24171">
            <v>179496</v>
          </cell>
          <cell r="R24171">
            <v>1.6</v>
          </cell>
          <cell r="AA24171" t="str">
            <v>Gasoline</v>
          </cell>
        </row>
        <row r="24172">
          <cell r="C24172">
            <v>2002</v>
          </cell>
          <cell r="J24172">
            <v>197996</v>
          </cell>
          <cell r="R24172">
            <v>1.4</v>
          </cell>
          <cell r="AA24172" t="str">
            <v>Gasoline</v>
          </cell>
        </row>
        <row r="24173">
          <cell r="C24173">
            <v>2002</v>
          </cell>
          <cell r="J24173">
            <v>205997</v>
          </cell>
          <cell r="R24173">
            <v>1.4</v>
          </cell>
          <cell r="AA24173" t="str">
            <v>Gasoline</v>
          </cell>
        </row>
        <row r="24174">
          <cell r="C24174">
            <v>2002</v>
          </cell>
          <cell r="J24174">
            <v>215999</v>
          </cell>
          <cell r="R24174">
            <v>1.4</v>
          </cell>
          <cell r="AA24174" t="str">
            <v>Gasoline</v>
          </cell>
        </row>
        <row r="24175">
          <cell r="C24175">
            <v>2002</v>
          </cell>
          <cell r="J24175">
            <v>212997</v>
          </cell>
          <cell r="R24175">
            <v>1.6</v>
          </cell>
          <cell r="AA24175" t="str">
            <v>Gasoline</v>
          </cell>
        </row>
        <row r="24176">
          <cell r="C24176">
            <v>2002</v>
          </cell>
          <cell r="J24176">
            <v>221000</v>
          </cell>
          <cell r="R24176">
            <v>1.6</v>
          </cell>
          <cell r="AA24176" t="str">
            <v>Gasoline</v>
          </cell>
        </row>
        <row r="24177">
          <cell r="C24177">
            <v>2002</v>
          </cell>
          <cell r="J24177">
            <v>230996</v>
          </cell>
          <cell r="R24177">
            <v>1.6</v>
          </cell>
          <cell r="AA24177" t="str">
            <v>Gasoline</v>
          </cell>
        </row>
        <row r="24178">
          <cell r="C24178">
            <v>2002</v>
          </cell>
          <cell r="J24178">
            <v>250996</v>
          </cell>
          <cell r="R24178">
            <v>1.6</v>
          </cell>
          <cell r="AA24178" t="str">
            <v>Gasoline</v>
          </cell>
        </row>
        <row r="24179">
          <cell r="C24179">
            <v>2002</v>
          </cell>
          <cell r="J24179">
            <v>250999</v>
          </cell>
          <cell r="R24179">
            <v>1.6</v>
          </cell>
          <cell r="AA24179" t="str">
            <v>Gasoline</v>
          </cell>
        </row>
        <row r="24180">
          <cell r="C24180">
            <v>2002</v>
          </cell>
          <cell r="J24180">
            <v>260998</v>
          </cell>
          <cell r="R24180">
            <v>1.6</v>
          </cell>
          <cell r="AA24180" t="str">
            <v>Gasoline</v>
          </cell>
        </row>
        <row r="24181">
          <cell r="C24181">
            <v>2002</v>
          </cell>
          <cell r="J24181">
            <v>221000</v>
          </cell>
          <cell r="R24181">
            <v>1.6</v>
          </cell>
          <cell r="AA24181" t="str">
            <v>Gasoline</v>
          </cell>
        </row>
        <row r="24182">
          <cell r="C24182">
            <v>2002</v>
          </cell>
          <cell r="J24182">
            <v>228996</v>
          </cell>
          <cell r="R24182">
            <v>1.6</v>
          </cell>
          <cell r="AA24182" t="str">
            <v>Gasoline</v>
          </cell>
        </row>
        <row r="24183">
          <cell r="C24183">
            <v>2002</v>
          </cell>
          <cell r="J24183">
            <v>238995</v>
          </cell>
          <cell r="R24183">
            <v>1.6</v>
          </cell>
          <cell r="AA24183" t="str">
            <v>Gasoline</v>
          </cell>
        </row>
        <row r="24184">
          <cell r="C24184">
            <v>2002</v>
          </cell>
          <cell r="J24184">
            <v>260995</v>
          </cell>
          <cell r="R24184">
            <v>1.8</v>
          </cell>
          <cell r="AA24184" t="str">
            <v>Gasoline</v>
          </cell>
        </row>
        <row r="24185">
          <cell r="C24185">
            <v>2002</v>
          </cell>
          <cell r="J24185">
            <v>260998</v>
          </cell>
          <cell r="R24185">
            <v>1.8</v>
          </cell>
          <cell r="AA24185" t="str">
            <v>Gasoline</v>
          </cell>
        </row>
        <row r="24186">
          <cell r="C24186">
            <v>2002</v>
          </cell>
          <cell r="J24186">
            <v>285996</v>
          </cell>
          <cell r="R24186">
            <v>1.8</v>
          </cell>
          <cell r="AA24186" t="str">
            <v>Diesel</v>
          </cell>
        </row>
        <row r="24187">
          <cell r="C24187">
            <v>2002</v>
          </cell>
          <cell r="J24187">
            <v>285999</v>
          </cell>
          <cell r="R24187">
            <v>1.8</v>
          </cell>
          <cell r="AA24187" t="str">
            <v>Diesel</v>
          </cell>
        </row>
        <row r="24188">
          <cell r="C24188">
            <v>2002</v>
          </cell>
          <cell r="J24188">
            <v>295998</v>
          </cell>
          <cell r="R24188">
            <v>1.8</v>
          </cell>
          <cell r="AA24188" t="str">
            <v>Diesel</v>
          </cell>
        </row>
        <row r="24189">
          <cell r="C24189">
            <v>2002</v>
          </cell>
          <cell r="J24189">
            <v>255997</v>
          </cell>
          <cell r="R24189">
            <v>1.8</v>
          </cell>
          <cell r="AA24189" t="str">
            <v>Diesel</v>
          </cell>
        </row>
        <row r="24190">
          <cell r="C24190">
            <v>2002</v>
          </cell>
          <cell r="J24190">
            <v>263996</v>
          </cell>
          <cell r="R24190">
            <v>1.8</v>
          </cell>
          <cell r="AA24190" t="str">
            <v>Diesel</v>
          </cell>
        </row>
        <row r="24191">
          <cell r="C24191">
            <v>2002</v>
          </cell>
          <cell r="J24191">
            <v>273995</v>
          </cell>
          <cell r="R24191">
            <v>1.8</v>
          </cell>
          <cell r="AA24191" t="str">
            <v>Diesel</v>
          </cell>
        </row>
        <row r="24192">
          <cell r="C24192">
            <v>2002</v>
          </cell>
          <cell r="J24192">
            <v>230996</v>
          </cell>
          <cell r="R24192">
            <v>1.8</v>
          </cell>
          <cell r="AA24192" t="str">
            <v>Gasoline</v>
          </cell>
        </row>
        <row r="24193">
          <cell r="C24193">
            <v>2002</v>
          </cell>
          <cell r="J24193">
            <v>238995</v>
          </cell>
          <cell r="R24193">
            <v>1.8</v>
          </cell>
          <cell r="AA24193" t="str">
            <v>Gasoline</v>
          </cell>
        </row>
        <row r="24194">
          <cell r="C24194">
            <v>2002</v>
          </cell>
          <cell r="J24194">
            <v>248997</v>
          </cell>
          <cell r="R24194">
            <v>1.8</v>
          </cell>
          <cell r="AA24194" t="str">
            <v>Gasoline</v>
          </cell>
        </row>
        <row r="24195">
          <cell r="C24195">
            <v>2002</v>
          </cell>
          <cell r="J24195">
            <v>385995</v>
          </cell>
          <cell r="R24195">
            <v>2</v>
          </cell>
          <cell r="AA24195" t="str">
            <v>Gasoline</v>
          </cell>
        </row>
        <row r="24196">
          <cell r="C24196">
            <v>2002</v>
          </cell>
          <cell r="J24196">
            <v>393998</v>
          </cell>
          <cell r="R24196">
            <v>2</v>
          </cell>
          <cell r="AA24196" t="str">
            <v>Gasoline</v>
          </cell>
        </row>
        <row r="24197">
          <cell r="C24197">
            <v>2002</v>
          </cell>
          <cell r="J24197">
            <v>403996</v>
          </cell>
          <cell r="R24197">
            <v>2</v>
          </cell>
          <cell r="AA24197" t="str">
            <v>Gasoline</v>
          </cell>
        </row>
        <row r="24198">
          <cell r="C24198">
            <v>2002</v>
          </cell>
          <cell r="J24198">
            <v>253998</v>
          </cell>
          <cell r="R24198">
            <v>2</v>
          </cell>
          <cell r="AA24198" t="str">
            <v>Diesel</v>
          </cell>
        </row>
        <row r="24199">
          <cell r="C24199">
            <v>2002</v>
          </cell>
          <cell r="J24199">
            <v>265999</v>
          </cell>
          <cell r="R24199">
            <v>2</v>
          </cell>
          <cell r="AA24199" t="str">
            <v>Gasoline</v>
          </cell>
        </row>
        <row r="24200">
          <cell r="C24200">
            <v>2002</v>
          </cell>
          <cell r="J24200">
            <v>265998</v>
          </cell>
          <cell r="R24200">
            <v>2</v>
          </cell>
          <cell r="AA24200" t="str">
            <v>Gasoline</v>
          </cell>
        </row>
        <row r="24201">
          <cell r="C24201">
            <v>2002</v>
          </cell>
          <cell r="J24201">
            <v>270996</v>
          </cell>
          <cell r="R24201">
            <v>2</v>
          </cell>
          <cell r="AA24201" t="str">
            <v>Gasoline</v>
          </cell>
        </row>
        <row r="24202">
          <cell r="C24202">
            <v>2002</v>
          </cell>
          <cell r="J24202">
            <v>235996</v>
          </cell>
          <cell r="R24202">
            <v>2</v>
          </cell>
          <cell r="AA24202" t="str">
            <v>Gasoline</v>
          </cell>
        </row>
        <row r="24203">
          <cell r="C24203">
            <v>2002</v>
          </cell>
          <cell r="J24203">
            <v>243999</v>
          </cell>
          <cell r="R24203">
            <v>2</v>
          </cell>
          <cell r="AA24203" t="str">
            <v>Gasoline</v>
          </cell>
        </row>
        <row r="24204">
          <cell r="C24204">
            <v>2002</v>
          </cell>
          <cell r="J24204">
            <v>261997</v>
          </cell>
          <cell r="R24204">
            <v>1.8</v>
          </cell>
          <cell r="AA24204" t="str">
            <v>Gasoline</v>
          </cell>
        </row>
        <row r="24205">
          <cell r="C24205">
            <v>2002</v>
          </cell>
          <cell r="J24205">
            <v>571999</v>
          </cell>
          <cell r="R24205">
            <v>1.8</v>
          </cell>
          <cell r="AA24205" t="str">
            <v>Gasoline</v>
          </cell>
        </row>
        <row r="24206">
          <cell r="C24206">
            <v>2002</v>
          </cell>
          <cell r="J24206">
            <v>610003</v>
          </cell>
          <cell r="R24206">
            <v>1.8</v>
          </cell>
          <cell r="AA24206" t="str">
            <v>Gasoline</v>
          </cell>
        </row>
        <row r="24207">
          <cell r="C24207">
            <v>2002</v>
          </cell>
          <cell r="J24207">
            <v>172996</v>
          </cell>
          <cell r="R24207">
            <v>1.3</v>
          </cell>
          <cell r="AA24207" t="str">
            <v>Gasoline</v>
          </cell>
        </row>
        <row r="24208">
          <cell r="C24208">
            <v>2002</v>
          </cell>
          <cell r="J24208">
            <v>217995</v>
          </cell>
          <cell r="R24208">
            <v>1.6</v>
          </cell>
          <cell r="AA24208" t="str">
            <v>Gasoline</v>
          </cell>
        </row>
        <row r="24209">
          <cell r="C24209">
            <v>2002</v>
          </cell>
          <cell r="J24209">
            <v>184997</v>
          </cell>
          <cell r="R24209">
            <v>1.6</v>
          </cell>
          <cell r="AA24209" t="str">
            <v>Gasoline</v>
          </cell>
        </row>
        <row r="24210">
          <cell r="C24210">
            <v>2002</v>
          </cell>
          <cell r="J24210">
            <v>199996</v>
          </cell>
          <cell r="R24210">
            <v>1.6</v>
          </cell>
          <cell r="AA24210" t="str">
            <v>Gasoline</v>
          </cell>
        </row>
        <row r="24211">
          <cell r="C24211">
            <v>2002</v>
          </cell>
          <cell r="J24211">
            <v>221996</v>
          </cell>
          <cell r="R24211">
            <v>1.9</v>
          </cell>
          <cell r="AA24211" t="str">
            <v>Diesel</v>
          </cell>
        </row>
        <row r="24212">
          <cell r="C24212">
            <v>2002</v>
          </cell>
          <cell r="J24212">
            <v>147995</v>
          </cell>
          <cell r="R24212">
            <v>1.2</v>
          </cell>
          <cell r="AA24212" t="str">
            <v>Gasoline</v>
          </cell>
        </row>
        <row r="24213">
          <cell r="C24213">
            <v>2002</v>
          </cell>
          <cell r="J24213">
            <v>152999</v>
          </cell>
          <cell r="R24213">
            <v>1.2</v>
          </cell>
          <cell r="AA24213" t="str">
            <v>Gasoline</v>
          </cell>
        </row>
        <row r="24214">
          <cell r="C24214">
            <v>2002</v>
          </cell>
          <cell r="J24214">
            <v>167998</v>
          </cell>
          <cell r="R24214">
            <v>1.2</v>
          </cell>
          <cell r="AA24214" t="str">
            <v>Gasoline</v>
          </cell>
        </row>
        <row r="24215">
          <cell r="C24215">
            <v>2002</v>
          </cell>
          <cell r="J24215">
            <v>152999</v>
          </cell>
          <cell r="R24215">
            <v>1.2</v>
          </cell>
          <cell r="AA24215" t="str">
            <v>Gasoline</v>
          </cell>
        </row>
        <row r="24216">
          <cell r="C24216">
            <v>2002</v>
          </cell>
          <cell r="J24216">
            <v>172999</v>
          </cell>
          <cell r="R24216">
            <v>1.2</v>
          </cell>
          <cell r="AA24216" t="str">
            <v>Gasoline</v>
          </cell>
        </row>
        <row r="24217">
          <cell r="C24217">
            <v>2002</v>
          </cell>
          <cell r="J24217">
            <v>157997</v>
          </cell>
          <cell r="R24217">
            <v>1.2</v>
          </cell>
          <cell r="AA24217" t="str">
            <v>Gasoline</v>
          </cell>
        </row>
        <row r="24218">
          <cell r="C24218">
            <v>2002</v>
          </cell>
          <cell r="J24218">
            <v>165999</v>
          </cell>
          <cell r="R24218">
            <v>1.2</v>
          </cell>
          <cell r="AA24218" t="str">
            <v>Gasoline</v>
          </cell>
        </row>
        <row r="24219">
          <cell r="C24219">
            <v>2002</v>
          </cell>
          <cell r="J24219">
            <v>180999</v>
          </cell>
          <cell r="R24219">
            <v>1.2</v>
          </cell>
          <cell r="AA24219" t="str">
            <v>Gasoline</v>
          </cell>
        </row>
        <row r="24220">
          <cell r="C24220">
            <v>2002</v>
          </cell>
          <cell r="J24220">
            <v>170997</v>
          </cell>
          <cell r="R24220">
            <v>1.2</v>
          </cell>
          <cell r="AA24220" t="str">
            <v>Gasoline</v>
          </cell>
        </row>
        <row r="24221">
          <cell r="C24221">
            <v>2002</v>
          </cell>
          <cell r="J24221">
            <v>185997</v>
          </cell>
          <cell r="R24221">
            <v>1.2</v>
          </cell>
          <cell r="AA24221" t="str">
            <v>Gasoline</v>
          </cell>
        </row>
        <row r="24222">
          <cell r="C24222">
            <v>2002</v>
          </cell>
          <cell r="J24222">
            <v>170997</v>
          </cell>
          <cell r="R24222">
            <v>1.2</v>
          </cell>
          <cell r="AA24222" t="str">
            <v>Gasoline</v>
          </cell>
        </row>
        <row r="24223">
          <cell r="C24223">
            <v>2002</v>
          </cell>
          <cell r="J24223">
            <v>155998</v>
          </cell>
          <cell r="R24223">
            <v>1.2</v>
          </cell>
          <cell r="AA24223" t="str">
            <v>Gasoline</v>
          </cell>
        </row>
        <row r="24224">
          <cell r="C24224">
            <v>2002</v>
          </cell>
          <cell r="J24224">
            <v>175995</v>
          </cell>
          <cell r="R24224">
            <v>1.2</v>
          </cell>
          <cell r="AA24224" t="str">
            <v>Gasoline</v>
          </cell>
        </row>
        <row r="24225">
          <cell r="C24225">
            <v>2002</v>
          </cell>
          <cell r="J24225">
            <v>160998</v>
          </cell>
          <cell r="R24225">
            <v>1.2</v>
          </cell>
          <cell r="AA24225" t="str">
            <v>Gasoline</v>
          </cell>
        </row>
        <row r="24226">
          <cell r="C24226">
            <v>2002</v>
          </cell>
          <cell r="J24226">
            <v>172999</v>
          </cell>
          <cell r="R24226">
            <v>1.4</v>
          </cell>
          <cell r="AA24226" t="str">
            <v>Gasoline</v>
          </cell>
        </row>
        <row r="24227">
          <cell r="C24227">
            <v>2002</v>
          </cell>
          <cell r="J24227">
            <v>197998</v>
          </cell>
          <cell r="R24227">
            <v>1.4</v>
          </cell>
          <cell r="AA24227" t="str">
            <v>Gasoline</v>
          </cell>
        </row>
        <row r="24228">
          <cell r="C24228">
            <v>2002</v>
          </cell>
          <cell r="J24228">
            <v>177997</v>
          </cell>
          <cell r="R24228">
            <v>1.4</v>
          </cell>
          <cell r="AA24228" t="str">
            <v>Gasoline</v>
          </cell>
        </row>
        <row r="24229">
          <cell r="C24229">
            <v>2002</v>
          </cell>
          <cell r="J24229">
            <v>202998</v>
          </cell>
          <cell r="R24229">
            <v>1.4</v>
          </cell>
          <cell r="AA24229" t="str">
            <v>Gasoline</v>
          </cell>
        </row>
        <row r="24230">
          <cell r="C24230">
            <v>2002</v>
          </cell>
          <cell r="J24230">
            <v>162998</v>
          </cell>
          <cell r="R24230">
            <v>1.4</v>
          </cell>
          <cell r="AA24230" t="str">
            <v>Gasoline</v>
          </cell>
        </row>
        <row r="24231">
          <cell r="C24231">
            <v>2002</v>
          </cell>
          <cell r="J24231">
            <v>187999</v>
          </cell>
          <cell r="R24231">
            <v>1.4</v>
          </cell>
          <cell r="AA24231" t="str">
            <v>Gasoline</v>
          </cell>
        </row>
        <row r="24232">
          <cell r="C24232">
            <v>2002</v>
          </cell>
          <cell r="J24232">
            <v>167998</v>
          </cell>
          <cell r="R24232">
            <v>1.4</v>
          </cell>
          <cell r="AA24232" t="str">
            <v>Gasoline</v>
          </cell>
        </row>
        <row r="24233">
          <cell r="C24233">
            <v>2002</v>
          </cell>
          <cell r="J24233">
            <v>192997</v>
          </cell>
          <cell r="R24233">
            <v>1.4</v>
          </cell>
          <cell r="AA24233" t="str">
            <v>Gasoline</v>
          </cell>
        </row>
        <row r="24234">
          <cell r="C24234">
            <v>2002</v>
          </cell>
          <cell r="J24234">
            <v>167998</v>
          </cell>
          <cell r="R24234">
            <v>1.5</v>
          </cell>
          <cell r="AA24234" t="str">
            <v>Diesel</v>
          </cell>
        </row>
        <row r="24235">
          <cell r="C24235">
            <v>2002</v>
          </cell>
          <cell r="J24235">
            <v>172999</v>
          </cell>
          <cell r="R24235">
            <v>1.5</v>
          </cell>
          <cell r="AA24235" t="str">
            <v>Diesel</v>
          </cell>
        </row>
        <row r="24236">
          <cell r="C24236">
            <v>2002</v>
          </cell>
          <cell r="J24236">
            <v>174998</v>
          </cell>
          <cell r="R24236">
            <v>1.5</v>
          </cell>
          <cell r="AA24236" t="str">
            <v>Diesel</v>
          </cell>
        </row>
        <row r="24237">
          <cell r="C24237">
            <v>2002</v>
          </cell>
          <cell r="J24237">
            <v>179999</v>
          </cell>
          <cell r="R24237">
            <v>1.5</v>
          </cell>
          <cell r="AA24237" t="str">
            <v>Diesel</v>
          </cell>
        </row>
        <row r="24238">
          <cell r="C24238">
            <v>2002</v>
          </cell>
          <cell r="J24238">
            <v>187999</v>
          </cell>
          <cell r="R24238">
            <v>1.5</v>
          </cell>
          <cell r="AA24238" t="str">
            <v>Diesel</v>
          </cell>
        </row>
        <row r="24239">
          <cell r="C24239">
            <v>2002</v>
          </cell>
          <cell r="J24239">
            <v>192997</v>
          </cell>
          <cell r="R24239">
            <v>1.5</v>
          </cell>
          <cell r="AA24239" t="str">
            <v>Diesel</v>
          </cell>
        </row>
        <row r="24240">
          <cell r="C24240">
            <v>2002</v>
          </cell>
          <cell r="J24240">
            <v>170997</v>
          </cell>
          <cell r="R24240">
            <v>1.5</v>
          </cell>
          <cell r="AA24240" t="str">
            <v>Diesel</v>
          </cell>
        </row>
        <row r="24241">
          <cell r="C24241">
            <v>2002</v>
          </cell>
          <cell r="J24241">
            <v>175995</v>
          </cell>
          <cell r="R24241">
            <v>1.5</v>
          </cell>
          <cell r="AA24241" t="str">
            <v>Diesel</v>
          </cell>
        </row>
        <row r="24242">
          <cell r="C24242">
            <v>2002</v>
          </cell>
          <cell r="J24242">
            <v>177997</v>
          </cell>
          <cell r="R24242">
            <v>1.5</v>
          </cell>
          <cell r="AA24242" t="str">
            <v>Diesel</v>
          </cell>
        </row>
        <row r="24243">
          <cell r="C24243">
            <v>2002</v>
          </cell>
          <cell r="J24243">
            <v>182995</v>
          </cell>
          <cell r="R24243">
            <v>1.5</v>
          </cell>
          <cell r="AA24243" t="str">
            <v>Diesel</v>
          </cell>
        </row>
        <row r="24244">
          <cell r="C24244">
            <v>2002</v>
          </cell>
          <cell r="J24244">
            <v>192997</v>
          </cell>
          <cell r="R24244">
            <v>1.6</v>
          </cell>
          <cell r="AA24244" t="str">
            <v>Gasoline</v>
          </cell>
        </row>
        <row r="24245">
          <cell r="C24245">
            <v>2002</v>
          </cell>
          <cell r="J24245">
            <v>197998</v>
          </cell>
          <cell r="R24245">
            <v>1.6</v>
          </cell>
          <cell r="AA24245" t="str">
            <v>Gasoline</v>
          </cell>
        </row>
        <row r="24246">
          <cell r="C24246">
            <v>2002</v>
          </cell>
          <cell r="J24246">
            <v>297997</v>
          </cell>
          <cell r="R24246">
            <v>2</v>
          </cell>
          <cell r="AA24246" t="str">
            <v>Gasoline</v>
          </cell>
        </row>
        <row r="24247">
          <cell r="C24247">
            <v>2002</v>
          </cell>
          <cell r="J24247">
            <v>179999</v>
          </cell>
          <cell r="R24247">
            <v>1.4</v>
          </cell>
          <cell r="AA24247" t="str">
            <v>Gasoline</v>
          </cell>
        </row>
        <row r="24248">
          <cell r="C24248">
            <v>2002</v>
          </cell>
          <cell r="J24248">
            <v>204998</v>
          </cell>
          <cell r="R24248">
            <v>1.4</v>
          </cell>
          <cell r="AA24248" t="str">
            <v>Gasoline</v>
          </cell>
        </row>
        <row r="24249">
          <cell r="C24249">
            <v>2002</v>
          </cell>
          <cell r="J24249">
            <v>213997</v>
          </cell>
          <cell r="R24249">
            <v>1.5</v>
          </cell>
          <cell r="AA24249" t="str">
            <v>Diesel</v>
          </cell>
        </row>
        <row r="24250">
          <cell r="C24250">
            <v>2002</v>
          </cell>
          <cell r="J24250">
            <v>183995</v>
          </cell>
          <cell r="R24250">
            <v>1.6</v>
          </cell>
          <cell r="AA24250" t="str">
            <v>Gasoline</v>
          </cell>
        </row>
        <row r="24251">
          <cell r="C24251">
            <v>2002</v>
          </cell>
          <cell r="J24251">
            <v>293996</v>
          </cell>
          <cell r="R24251">
            <v>1.9</v>
          </cell>
          <cell r="AA24251" t="str">
            <v>Gasoline</v>
          </cell>
        </row>
        <row r="24252">
          <cell r="C24252">
            <v>2002</v>
          </cell>
          <cell r="J24252">
            <v>273995</v>
          </cell>
          <cell r="R24252">
            <v>1.6</v>
          </cell>
          <cell r="AA24252" t="str">
            <v>Gasoline</v>
          </cell>
        </row>
        <row r="24253">
          <cell r="C24253">
            <v>2002</v>
          </cell>
          <cell r="J24253">
            <v>259995</v>
          </cell>
          <cell r="R24253">
            <v>1.4</v>
          </cell>
          <cell r="AA24253" t="str">
            <v>Gasoline</v>
          </cell>
        </row>
        <row r="24254">
          <cell r="C24254">
            <v>2002</v>
          </cell>
          <cell r="J24254">
            <v>255997</v>
          </cell>
          <cell r="R24254">
            <v>1.6</v>
          </cell>
          <cell r="AA24254" t="str">
            <v>Gasoline</v>
          </cell>
        </row>
        <row r="24255">
          <cell r="C24255">
            <v>2002</v>
          </cell>
          <cell r="J24255">
            <v>275997</v>
          </cell>
          <cell r="R24255">
            <v>1.6</v>
          </cell>
          <cell r="AA24255" t="str">
            <v>Gasoline</v>
          </cell>
        </row>
        <row r="24256">
          <cell r="C24256">
            <v>2002</v>
          </cell>
          <cell r="J24256">
            <v>265998</v>
          </cell>
          <cell r="R24256">
            <v>1.8</v>
          </cell>
          <cell r="AA24256" t="str">
            <v>Gasoline</v>
          </cell>
        </row>
        <row r="24257">
          <cell r="C24257">
            <v>2002</v>
          </cell>
          <cell r="J24257">
            <v>290997</v>
          </cell>
          <cell r="R24257">
            <v>1.8</v>
          </cell>
          <cell r="AA24257" t="str">
            <v>Gasoline</v>
          </cell>
        </row>
        <row r="24258">
          <cell r="C24258">
            <v>2002</v>
          </cell>
          <cell r="J24258">
            <v>285999</v>
          </cell>
          <cell r="R24258">
            <v>1.8</v>
          </cell>
          <cell r="AA24258" t="str">
            <v>Gasoline</v>
          </cell>
        </row>
        <row r="24259">
          <cell r="C24259">
            <v>2002</v>
          </cell>
          <cell r="J24259">
            <v>310997</v>
          </cell>
          <cell r="R24259">
            <v>1.8</v>
          </cell>
          <cell r="AA24259" t="str">
            <v>Gasoline</v>
          </cell>
        </row>
        <row r="24260">
          <cell r="C24260">
            <v>2002</v>
          </cell>
          <cell r="J24260">
            <v>285999</v>
          </cell>
          <cell r="R24260">
            <v>1.8</v>
          </cell>
          <cell r="AA24260" t="str">
            <v>Gasoline</v>
          </cell>
        </row>
        <row r="24261">
          <cell r="C24261">
            <v>2002</v>
          </cell>
          <cell r="J24261">
            <v>310997</v>
          </cell>
          <cell r="R24261">
            <v>1.8</v>
          </cell>
          <cell r="AA24261" t="str">
            <v>Gasoline</v>
          </cell>
        </row>
        <row r="24262">
          <cell r="C24262">
            <v>2002</v>
          </cell>
          <cell r="J24262">
            <v>305999</v>
          </cell>
          <cell r="R24262">
            <v>1.8</v>
          </cell>
          <cell r="AA24262" t="str">
            <v>Gasoline</v>
          </cell>
        </row>
        <row r="24263">
          <cell r="C24263">
            <v>2002</v>
          </cell>
          <cell r="J24263">
            <v>330998</v>
          </cell>
          <cell r="R24263">
            <v>1.8</v>
          </cell>
          <cell r="AA24263" t="str">
            <v>Gasoline</v>
          </cell>
        </row>
        <row r="24264">
          <cell r="C24264">
            <v>2002</v>
          </cell>
          <cell r="J24264">
            <v>305999</v>
          </cell>
          <cell r="R24264">
            <v>1.9</v>
          </cell>
          <cell r="AA24264" t="str">
            <v>Diesel</v>
          </cell>
        </row>
        <row r="24265">
          <cell r="C24265">
            <v>2002</v>
          </cell>
          <cell r="J24265">
            <v>325997</v>
          </cell>
          <cell r="R24265">
            <v>1.9</v>
          </cell>
          <cell r="AA24265" t="str">
            <v>Diesel</v>
          </cell>
        </row>
        <row r="24266">
          <cell r="C24266">
            <v>2002</v>
          </cell>
          <cell r="J24266">
            <v>315992</v>
          </cell>
          <cell r="R24266">
            <v>1.9</v>
          </cell>
          <cell r="AA24266" t="str">
            <v>Diesel</v>
          </cell>
        </row>
        <row r="24267">
          <cell r="C24267">
            <v>2002</v>
          </cell>
          <cell r="J24267">
            <v>335998</v>
          </cell>
          <cell r="R24267">
            <v>1.9</v>
          </cell>
          <cell r="AA24267" t="str">
            <v>Diesel</v>
          </cell>
        </row>
        <row r="24268">
          <cell r="C24268">
            <v>2002</v>
          </cell>
          <cell r="J24268">
            <v>325997</v>
          </cell>
          <cell r="R24268">
            <v>1.9</v>
          </cell>
          <cell r="AA24268" t="str">
            <v>Diesel</v>
          </cell>
        </row>
        <row r="24269">
          <cell r="C24269">
            <v>2002</v>
          </cell>
          <cell r="J24269">
            <v>345997</v>
          </cell>
          <cell r="R24269">
            <v>1.9</v>
          </cell>
          <cell r="AA24269" t="str">
            <v>Diesel</v>
          </cell>
        </row>
        <row r="24270">
          <cell r="C24270">
            <v>2002</v>
          </cell>
          <cell r="J24270">
            <v>335998</v>
          </cell>
          <cell r="R24270">
            <v>1.9</v>
          </cell>
          <cell r="AA24270" t="str">
            <v>Diesel</v>
          </cell>
        </row>
        <row r="24271">
          <cell r="C24271">
            <v>2002</v>
          </cell>
          <cell r="J24271">
            <v>355999</v>
          </cell>
          <cell r="R24271">
            <v>1.9</v>
          </cell>
          <cell r="AA24271" t="str">
            <v>Diesel</v>
          </cell>
        </row>
        <row r="24272">
          <cell r="C24272">
            <v>2002</v>
          </cell>
          <cell r="J24272">
            <v>305999</v>
          </cell>
          <cell r="R24272">
            <v>2</v>
          </cell>
          <cell r="AA24272" t="str">
            <v>Gasoline</v>
          </cell>
        </row>
        <row r="24273">
          <cell r="C24273">
            <v>2002</v>
          </cell>
          <cell r="J24273">
            <v>325997</v>
          </cell>
          <cell r="R24273">
            <v>2</v>
          </cell>
          <cell r="AA24273" t="str">
            <v>Gasoline</v>
          </cell>
        </row>
        <row r="24274">
          <cell r="C24274">
            <v>2002</v>
          </cell>
          <cell r="J24274">
            <v>325997</v>
          </cell>
          <cell r="R24274">
            <v>2</v>
          </cell>
          <cell r="AA24274" t="str">
            <v>Gasoline</v>
          </cell>
        </row>
        <row r="24275">
          <cell r="C24275">
            <v>2002</v>
          </cell>
          <cell r="J24275">
            <v>325997</v>
          </cell>
          <cell r="R24275">
            <v>2</v>
          </cell>
          <cell r="AA24275" t="str">
            <v>Gasoline</v>
          </cell>
        </row>
        <row r="24276">
          <cell r="C24276">
            <v>2002</v>
          </cell>
          <cell r="J24276">
            <v>345997</v>
          </cell>
          <cell r="R24276">
            <v>2</v>
          </cell>
          <cell r="AA24276" t="str">
            <v>Gasoline</v>
          </cell>
        </row>
        <row r="24277">
          <cell r="C24277">
            <v>2002</v>
          </cell>
          <cell r="J24277">
            <v>345997</v>
          </cell>
          <cell r="R24277">
            <v>2</v>
          </cell>
          <cell r="AA24277" t="str">
            <v>Gasoline</v>
          </cell>
        </row>
        <row r="24278">
          <cell r="C24278">
            <v>2002</v>
          </cell>
          <cell r="J24278">
            <v>430997</v>
          </cell>
          <cell r="R24278">
            <v>3</v>
          </cell>
          <cell r="AA24278" t="str">
            <v>Gasoline</v>
          </cell>
        </row>
        <row r="24279">
          <cell r="C24279">
            <v>2002</v>
          </cell>
          <cell r="J24279">
            <v>450997</v>
          </cell>
          <cell r="R24279">
            <v>3</v>
          </cell>
          <cell r="AA24279" t="str">
            <v>Gasoline</v>
          </cell>
        </row>
        <row r="24280">
          <cell r="C24280">
            <v>2002</v>
          </cell>
          <cell r="J24280">
            <v>480999</v>
          </cell>
          <cell r="R24280">
            <v>3</v>
          </cell>
          <cell r="AA24280" t="str">
            <v>Gasoline</v>
          </cell>
        </row>
        <row r="24281">
          <cell r="C24281">
            <v>2002</v>
          </cell>
          <cell r="J24281">
            <v>500997</v>
          </cell>
          <cell r="R24281">
            <v>3</v>
          </cell>
          <cell r="AA24281" t="str">
            <v>Gasoline</v>
          </cell>
        </row>
        <row r="24282">
          <cell r="C24282">
            <v>2002</v>
          </cell>
          <cell r="J24282">
            <v>184997</v>
          </cell>
          <cell r="R24282">
            <v>1.4</v>
          </cell>
          <cell r="AA24282" t="str">
            <v>Gasoline</v>
          </cell>
        </row>
        <row r="24283">
          <cell r="C24283">
            <v>2002</v>
          </cell>
          <cell r="J24283">
            <v>194999</v>
          </cell>
          <cell r="R24283">
            <v>1.4</v>
          </cell>
          <cell r="AA24283" t="str">
            <v>Gasoline</v>
          </cell>
        </row>
        <row r="24284">
          <cell r="C24284">
            <v>2002</v>
          </cell>
          <cell r="J24284">
            <v>204995</v>
          </cell>
          <cell r="R24284">
            <v>1.6</v>
          </cell>
          <cell r="AA24284" t="str">
            <v>Gasoline</v>
          </cell>
        </row>
        <row r="24285">
          <cell r="C24285">
            <v>2002</v>
          </cell>
          <cell r="J24285">
            <v>229999</v>
          </cell>
          <cell r="R24285">
            <v>1.6</v>
          </cell>
          <cell r="AA24285" t="str">
            <v>Gasoline</v>
          </cell>
        </row>
        <row r="24286">
          <cell r="C24286">
            <v>2002</v>
          </cell>
          <cell r="J24286">
            <v>379995</v>
          </cell>
          <cell r="R24286">
            <v>1.6</v>
          </cell>
          <cell r="AA24286" t="str">
            <v>Gasoline</v>
          </cell>
        </row>
        <row r="24287">
          <cell r="C24287">
            <v>2002</v>
          </cell>
          <cell r="J24287">
            <v>199997</v>
          </cell>
          <cell r="R24287">
            <v>1.6</v>
          </cell>
          <cell r="AA24287" t="str">
            <v>Gasoline</v>
          </cell>
        </row>
        <row r="24288">
          <cell r="C24288">
            <v>2002</v>
          </cell>
          <cell r="J24288">
            <v>224995</v>
          </cell>
          <cell r="R24288">
            <v>1.6</v>
          </cell>
          <cell r="AA24288" t="str">
            <v>Gasoline</v>
          </cell>
        </row>
        <row r="24289">
          <cell r="C24289">
            <v>2002</v>
          </cell>
          <cell r="J24289">
            <v>209998</v>
          </cell>
          <cell r="R24289">
            <v>1.6</v>
          </cell>
          <cell r="AA24289" t="str">
            <v>Gasoline</v>
          </cell>
        </row>
        <row r="24290">
          <cell r="C24290">
            <v>2002</v>
          </cell>
          <cell r="J24290">
            <v>234997</v>
          </cell>
          <cell r="R24290">
            <v>1.6</v>
          </cell>
          <cell r="AA24290" t="str">
            <v>Gasoline</v>
          </cell>
        </row>
        <row r="24291">
          <cell r="C24291">
            <v>2002</v>
          </cell>
          <cell r="J24291">
            <v>179999</v>
          </cell>
          <cell r="R24291">
            <v>1.6</v>
          </cell>
          <cell r="AA24291" t="str">
            <v>Gasoline</v>
          </cell>
        </row>
        <row r="24292">
          <cell r="C24292">
            <v>2002</v>
          </cell>
          <cell r="J24292">
            <v>219997</v>
          </cell>
          <cell r="R24292">
            <v>1.8</v>
          </cell>
          <cell r="AA24292" t="str">
            <v>Gasoline</v>
          </cell>
        </row>
        <row r="24293">
          <cell r="C24293">
            <v>2002</v>
          </cell>
          <cell r="J24293">
            <v>229999</v>
          </cell>
          <cell r="R24293">
            <v>1.9</v>
          </cell>
          <cell r="AA24293" t="str">
            <v>Diesel</v>
          </cell>
        </row>
        <row r="24294">
          <cell r="C24294">
            <v>2002</v>
          </cell>
          <cell r="J24294">
            <v>239998</v>
          </cell>
          <cell r="R24294">
            <v>1.9</v>
          </cell>
          <cell r="AA24294" t="str">
            <v>Diesel</v>
          </cell>
        </row>
        <row r="24295">
          <cell r="C24295">
            <v>2002</v>
          </cell>
          <cell r="J24295">
            <v>269997</v>
          </cell>
          <cell r="R24295">
            <v>2</v>
          </cell>
          <cell r="AA24295" t="str">
            <v>Gasoline</v>
          </cell>
        </row>
        <row r="24296">
          <cell r="C24296">
            <v>2002</v>
          </cell>
          <cell r="J24296">
            <v>399998</v>
          </cell>
          <cell r="R24296">
            <v>2</v>
          </cell>
          <cell r="AA24296" t="str">
            <v>Gasoline</v>
          </cell>
        </row>
        <row r="24297">
          <cell r="C24297">
            <v>2002</v>
          </cell>
          <cell r="J24297">
            <v>209998</v>
          </cell>
          <cell r="R24297">
            <v>1.8</v>
          </cell>
          <cell r="AA24297" t="str">
            <v>Gasoline</v>
          </cell>
        </row>
        <row r="24298">
          <cell r="C24298">
            <v>2002</v>
          </cell>
          <cell r="J24298">
            <v>239998</v>
          </cell>
          <cell r="R24298">
            <v>1.4</v>
          </cell>
          <cell r="AA24298" t="str">
            <v>Gasoline</v>
          </cell>
        </row>
        <row r="24299">
          <cell r="C24299">
            <v>2002</v>
          </cell>
          <cell r="J24299">
            <v>249999</v>
          </cell>
          <cell r="R24299">
            <v>1.4</v>
          </cell>
          <cell r="AA24299" t="str">
            <v>Gasoline</v>
          </cell>
        </row>
        <row r="24300">
          <cell r="C24300">
            <v>2002</v>
          </cell>
          <cell r="J24300">
            <v>249999</v>
          </cell>
          <cell r="R24300">
            <v>1.6</v>
          </cell>
          <cell r="AA24300" t="str">
            <v>Gasoline</v>
          </cell>
        </row>
        <row r="24301">
          <cell r="C24301">
            <v>2002</v>
          </cell>
          <cell r="J24301">
            <v>274998</v>
          </cell>
          <cell r="R24301">
            <v>1.6</v>
          </cell>
          <cell r="AA24301" t="str">
            <v>Gasoline</v>
          </cell>
        </row>
        <row r="24302">
          <cell r="C24302">
            <v>2002</v>
          </cell>
          <cell r="J24302">
            <v>259995</v>
          </cell>
          <cell r="R24302">
            <v>1.6</v>
          </cell>
          <cell r="AA24302" t="str">
            <v>Gasoline</v>
          </cell>
        </row>
        <row r="24303">
          <cell r="C24303">
            <v>2002</v>
          </cell>
          <cell r="J24303">
            <v>284999</v>
          </cell>
          <cell r="R24303">
            <v>1.6</v>
          </cell>
          <cell r="AA24303" t="str">
            <v>Gasoline</v>
          </cell>
        </row>
        <row r="24304">
          <cell r="C24304">
            <v>2002</v>
          </cell>
          <cell r="J24304">
            <v>269997</v>
          </cell>
          <cell r="R24304">
            <v>1.8</v>
          </cell>
          <cell r="AA24304" t="str">
            <v>Gasoline</v>
          </cell>
        </row>
        <row r="24305">
          <cell r="C24305">
            <v>2002</v>
          </cell>
          <cell r="J24305">
            <v>274998</v>
          </cell>
          <cell r="R24305">
            <v>1.9</v>
          </cell>
          <cell r="AA24305" t="str">
            <v>Diesel</v>
          </cell>
        </row>
        <row r="24306">
          <cell r="C24306">
            <v>2002</v>
          </cell>
          <cell r="J24306">
            <v>274998</v>
          </cell>
          <cell r="R24306">
            <v>1.9</v>
          </cell>
          <cell r="AA24306" t="str">
            <v>Diesel</v>
          </cell>
        </row>
        <row r="24307">
          <cell r="C24307">
            <v>2002</v>
          </cell>
          <cell r="J24307">
            <v>299999</v>
          </cell>
          <cell r="R24307">
            <v>1.9</v>
          </cell>
          <cell r="AA24307" t="str">
            <v>Diesel</v>
          </cell>
        </row>
        <row r="24308">
          <cell r="C24308">
            <v>2002</v>
          </cell>
          <cell r="J24308">
            <v>289997</v>
          </cell>
          <cell r="R24308">
            <v>1.9</v>
          </cell>
          <cell r="AA24308" t="str">
            <v>Diesel</v>
          </cell>
        </row>
        <row r="24309">
          <cell r="C24309">
            <v>2002</v>
          </cell>
          <cell r="J24309">
            <v>314998</v>
          </cell>
          <cell r="R24309">
            <v>1.9</v>
          </cell>
          <cell r="AA24309" t="str">
            <v>Diesel</v>
          </cell>
        </row>
        <row r="24310">
          <cell r="C24310">
            <v>2002</v>
          </cell>
          <cell r="J24310">
            <v>379998</v>
          </cell>
          <cell r="R24310">
            <v>1.9</v>
          </cell>
          <cell r="AA24310" t="str">
            <v>Diesel</v>
          </cell>
        </row>
        <row r="24311">
          <cell r="C24311">
            <v>2002</v>
          </cell>
          <cell r="J24311">
            <v>279998</v>
          </cell>
          <cell r="R24311">
            <v>2</v>
          </cell>
          <cell r="AA24311" t="str">
            <v>Gasoline</v>
          </cell>
        </row>
        <row r="24312">
          <cell r="C24312">
            <v>2002</v>
          </cell>
          <cell r="J24312">
            <v>304997</v>
          </cell>
          <cell r="R24312">
            <v>2</v>
          </cell>
          <cell r="AA24312" t="str">
            <v>Gasoline</v>
          </cell>
        </row>
        <row r="24313">
          <cell r="C24313">
            <v>2002</v>
          </cell>
          <cell r="J24313">
            <v>354999</v>
          </cell>
          <cell r="R24313">
            <v>2</v>
          </cell>
          <cell r="AA24313" t="str">
            <v>Gasoline</v>
          </cell>
        </row>
        <row r="24314">
          <cell r="C24314">
            <v>2002</v>
          </cell>
          <cell r="J24314">
            <v>239998</v>
          </cell>
          <cell r="R24314">
            <v>1.6</v>
          </cell>
          <cell r="AA24314" t="str">
            <v>Gasoline</v>
          </cell>
        </row>
        <row r="24315">
          <cell r="C24315">
            <v>2002</v>
          </cell>
          <cell r="J24315">
            <v>259995</v>
          </cell>
          <cell r="R24315">
            <v>2</v>
          </cell>
          <cell r="AA24315" t="str">
            <v>Gasoline</v>
          </cell>
        </row>
        <row r="24316">
          <cell r="C24316">
            <v>2002</v>
          </cell>
          <cell r="J24316">
            <v>126999</v>
          </cell>
          <cell r="R24316">
            <v>1.4</v>
          </cell>
          <cell r="AA24316" t="str">
            <v>Gasoline</v>
          </cell>
        </row>
        <row r="24317">
          <cell r="C24317">
            <v>2002</v>
          </cell>
          <cell r="J24317">
            <v>159999</v>
          </cell>
          <cell r="R24317">
            <v>1.4</v>
          </cell>
          <cell r="AA24317" t="str">
            <v>Gasoline</v>
          </cell>
        </row>
        <row r="24318">
          <cell r="C24318">
            <v>2002</v>
          </cell>
          <cell r="J24318">
            <v>167999</v>
          </cell>
          <cell r="R24318">
            <v>1.4</v>
          </cell>
          <cell r="AA24318" t="str">
            <v>Gasoline</v>
          </cell>
        </row>
        <row r="24319">
          <cell r="C24319">
            <v>2002</v>
          </cell>
          <cell r="J24319">
            <v>147996</v>
          </cell>
          <cell r="R24319">
            <v>1.4</v>
          </cell>
          <cell r="AA24319" t="str">
            <v>Gasoline</v>
          </cell>
        </row>
        <row r="24320">
          <cell r="C24320">
            <v>2002</v>
          </cell>
          <cell r="J24320">
            <v>139998</v>
          </cell>
          <cell r="R24320">
            <v>1.4</v>
          </cell>
          <cell r="AA24320" t="str">
            <v>Gasoline</v>
          </cell>
        </row>
        <row r="24321">
          <cell r="C24321">
            <v>2002</v>
          </cell>
          <cell r="J24321">
            <v>194999</v>
          </cell>
          <cell r="R24321">
            <v>1.4</v>
          </cell>
          <cell r="AA24321" t="str">
            <v>Gasoline</v>
          </cell>
        </row>
        <row r="24322">
          <cell r="C24322">
            <v>2002</v>
          </cell>
          <cell r="J24322">
            <v>169998</v>
          </cell>
          <cell r="R24322">
            <v>1.4</v>
          </cell>
          <cell r="AA24322" t="str">
            <v>Gasoline</v>
          </cell>
        </row>
        <row r="24323">
          <cell r="C24323">
            <v>2002</v>
          </cell>
          <cell r="J24323">
            <v>149997</v>
          </cell>
          <cell r="R24323">
            <v>1.4</v>
          </cell>
          <cell r="AA24323" t="str">
            <v>Gasoline</v>
          </cell>
        </row>
        <row r="24324">
          <cell r="C24324">
            <v>2002</v>
          </cell>
          <cell r="J24324">
            <v>204998</v>
          </cell>
          <cell r="R24324">
            <v>1.4</v>
          </cell>
          <cell r="AA24324" t="str">
            <v>Gasoline</v>
          </cell>
        </row>
        <row r="24325">
          <cell r="C24325">
            <v>2002</v>
          </cell>
          <cell r="J24325">
            <v>151990</v>
          </cell>
          <cell r="R24325">
            <v>1.3</v>
          </cell>
          <cell r="AA24325" t="str">
            <v>Gasoline</v>
          </cell>
        </row>
        <row r="24326">
          <cell r="C24326">
            <v>2002</v>
          </cell>
          <cell r="J24326">
            <v>161988</v>
          </cell>
          <cell r="R24326">
            <v>1.3</v>
          </cell>
          <cell r="AA24326" t="str">
            <v>Gasoline</v>
          </cell>
        </row>
        <row r="24327">
          <cell r="C24327">
            <v>2002</v>
          </cell>
          <cell r="J24327">
            <v>168990</v>
          </cell>
          <cell r="R24327">
            <v>1.6</v>
          </cell>
          <cell r="AA24327" t="str">
            <v>Gasoline</v>
          </cell>
        </row>
        <row r="24328">
          <cell r="C24328">
            <v>2002</v>
          </cell>
          <cell r="J24328">
            <v>375003</v>
          </cell>
          <cell r="R24328">
            <v>1.8</v>
          </cell>
          <cell r="AA24328" t="str">
            <v>Gasoline</v>
          </cell>
        </row>
        <row r="24329">
          <cell r="C24329">
            <v>2002</v>
          </cell>
          <cell r="J24329">
            <v>482002</v>
          </cell>
          <cell r="R24329">
            <v>1.8</v>
          </cell>
          <cell r="AA24329" t="str">
            <v>Gasoline</v>
          </cell>
        </row>
        <row r="24330">
          <cell r="C24330">
            <v>2002</v>
          </cell>
          <cell r="J24330">
            <v>490005</v>
          </cell>
          <cell r="R24330">
            <v>1.8</v>
          </cell>
          <cell r="AA24330" t="str">
            <v>Gasoline</v>
          </cell>
        </row>
        <row r="24331">
          <cell r="C24331">
            <v>2002</v>
          </cell>
          <cell r="J24331">
            <v>659007</v>
          </cell>
          <cell r="R24331">
            <v>2</v>
          </cell>
          <cell r="AA24331" t="str">
            <v>Gasoline</v>
          </cell>
        </row>
        <row r="24332">
          <cell r="C24332">
            <v>2002</v>
          </cell>
          <cell r="J24332">
            <v>467501</v>
          </cell>
          <cell r="R24332">
            <v>2</v>
          </cell>
          <cell r="AA24332" t="str">
            <v>Gasoline</v>
          </cell>
        </row>
        <row r="24333">
          <cell r="C24333">
            <v>2002</v>
          </cell>
          <cell r="J24333">
            <v>524506</v>
          </cell>
          <cell r="R24333">
            <v>2</v>
          </cell>
          <cell r="AA24333" t="str">
            <v>Gasoline</v>
          </cell>
        </row>
        <row r="24334">
          <cell r="C24334">
            <v>2002</v>
          </cell>
          <cell r="J24334">
            <v>532506</v>
          </cell>
          <cell r="R24334">
            <v>2</v>
          </cell>
          <cell r="AA24334" t="str">
            <v>Gasoline</v>
          </cell>
        </row>
        <row r="24335">
          <cell r="C24335">
            <v>2002</v>
          </cell>
          <cell r="J24335">
            <v>503509</v>
          </cell>
          <cell r="R24335">
            <v>2.2000000000000002</v>
          </cell>
          <cell r="AA24335" t="str">
            <v>Diesel</v>
          </cell>
        </row>
        <row r="24336">
          <cell r="C24336">
            <v>2002</v>
          </cell>
          <cell r="J24336">
            <v>446504</v>
          </cell>
          <cell r="R24336">
            <v>2.2000000000000002</v>
          </cell>
          <cell r="AA24336" t="str">
            <v>Diesel</v>
          </cell>
        </row>
        <row r="24337">
          <cell r="C24337">
            <v>2002</v>
          </cell>
          <cell r="J24337">
            <v>511503</v>
          </cell>
          <cell r="R24337">
            <v>2.2000000000000002</v>
          </cell>
          <cell r="AA24337" t="str">
            <v>Diesel</v>
          </cell>
        </row>
        <row r="24338">
          <cell r="C24338">
            <v>2002</v>
          </cell>
          <cell r="J24338">
            <v>475002</v>
          </cell>
          <cell r="R24338">
            <v>2</v>
          </cell>
          <cell r="AA24338" t="str">
            <v>Gasoline</v>
          </cell>
        </row>
        <row r="24339">
          <cell r="C24339">
            <v>2002</v>
          </cell>
          <cell r="J24339">
            <v>475004</v>
          </cell>
          <cell r="R24339">
            <v>2</v>
          </cell>
          <cell r="AA24339" t="str">
            <v>Gasoline</v>
          </cell>
        </row>
        <row r="24340">
          <cell r="C24340">
            <v>2002</v>
          </cell>
          <cell r="J24340">
            <v>545002</v>
          </cell>
          <cell r="R24340">
            <v>2.2000000000000002</v>
          </cell>
          <cell r="AA24340" t="str">
            <v>Diesel</v>
          </cell>
        </row>
        <row r="24341">
          <cell r="C24341">
            <v>2002</v>
          </cell>
          <cell r="J24341">
            <v>565002</v>
          </cell>
          <cell r="R24341">
            <v>2.2000000000000002</v>
          </cell>
          <cell r="AA24341" t="str">
            <v>Diesel</v>
          </cell>
        </row>
        <row r="24342">
          <cell r="C24342">
            <v>2002</v>
          </cell>
          <cell r="J24342">
            <v>625001</v>
          </cell>
          <cell r="R24342">
            <v>2</v>
          </cell>
          <cell r="AA24342" t="str">
            <v>Gasoline</v>
          </cell>
        </row>
        <row r="24343">
          <cell r="C24343">
            <v>2002</v>
          </cell>
          <cell r="J24343">
            <v>615002</v>
          </cell>
          <cell r="R24343">
            <v>2</v>
          </cell>
          <cell r="AA24343" t="str">
            <v>Gasoline</v>
          </cell>
        </row>
        <row r="24344">
          <cell r="C24344">
            <v>2002</v>
          </cell>
          <cell r="J24344">
            <v>635002</v>
          </cell>
          <cell r="R24344">
            <v>2</v>
          </cell>
          <cell r="AA24344" t="str">
            <v>Gasoline</v>
          </cell>
        </row>
        <row r="24345">
          <cell r="C24345">
            <v>2002</v>
          </cell>
          <cell r="J24345">
            <v>645001</v>
          </cell>
          <cell r="R24345">
            <v>2</v>
          </cell>
          <cell r="AA24345" t="str">
            <v>Gasoline</v>
          </cell>
        </row>
        <row r="24346">
          <cell r="C24346">
            <v>2002</v>
          </cell>
          <cell r="J24346">
            <v>625001</v>
          </cell>
          <cell r="R24346">
            <v>2.2000000000000002</v>
          </cell>
          <cell r="AA24346" t="str">
            <v>Diesel</v>
          </cell>
        </row>
        <row r="24347">
          <cell r="C24347">
            <v>2002</v>
          </cell>
          <cell r="J24347">
            <v>615002</v>
          </cell>
          <cell r="R24347">
            <v>2.2000000000000002</v>
          </cell>
          <cell r="AA24347" t="str">
            <v>Diesel</v>
          </cell>
        </row>
        <row r="24348">
          <cell r="C24348">
            <v>2002</v>
          </cell>
          <cell r="J24348">
            <v>635002</v>
          </cell>
          <cell r="R24348">
            <v>2.2000000000000002</v>
          </cell>
          <cell r="AA24348" t="str">
            <v>Diesel</v>
          </cell>
        </row>
        <row r="24349">
          <cell r="C24349">
            <v>2002</v>
          </cell>
          <cell r="J24349">
            <v>645001</v>
          </cell>
          <cell r="R24349">
            <v>2.2000000000000002</v>
          </cell>
          <cell r="AA24349" t="str">
            <v>Diesel</v>
          </cell>
        </row>
        <row r="24350">
          <cell r="C24350">
            <v>2002</v>
          </cell>
          <cell r="J24350">
            <v>690000</v>
          </cell>
          <cell r="R24350">
            <v>2.2999999999999998</v>
          </cell>
          <cell r="AA24350" t="str">
            <v>Gasoline</v>
          </cell>
        </row>
        <row r="24351">
          <cell r="C24351">
            <v>2002</v>
          </cell>
          <cell r="J24351">
            <v>610001</v>
          </cell>
          <cell r="R24351">
            <v>2.2999999999999998</v>
          </cell>
          <cell r="AA24351" t="str">
            <v>Gasoline</v>
          </cell>
        </row>
        <row r="24352">
          <cell r="C24352">
            <v>2002</v>
          </cell>
          <cell r="J24352">
            <v>680001</v>
          </cell>
          <cell r="R24352">
            <v>2.2999999999999998</v>
          </cell>
          <cell r="AA24352" t="str">
            <v>Gasoline</v>
          </cell>
        </row>
        <row r="24353">
          <cell r="C24353">
            <v>2002</v>
          </cell>
          <cell r="J24353">
            <v>710000</v>
          </cell>
          <cell r="R24353">
            <v>2.2999999999999998</v>
          </cell>
          <cell r="AA24353" t="str">
            <v>Gasoline</v>
          </cell>
        </row>
        <row r="24354">
          <cell r="C24354">
            <v>2002</v>
          </cell>
          <cell r="J24354">
            <v>630001</v>
          </cell>
          <cell r="R24354">
            <v>2.2999999999999998</v>
          </cell>
          <cell r="AA24354" t="str">
            <v>Gasoline</v>
          </cell>
        </row>
        <row r="24355">
          <cell r="C24355">
            <v>2002</v>
          </cell>
          <cell r="J24355">
            <v>700001</v>
          </cell>
          <cell r="R24355">
            <v>2.2999999999999998</v>
          </cell>
          <cell r="AA24355" t="str">
            <v>Gasoline</v>
          </cell>
        </row>
        <row r="24356">
          <cell r="C24356">
            <v>2002</v>
          </cell>
          <cell r="J24356">
            <v>780003</v>
          </cell>
          <cell r="R24356">
            <v>2.2999999999999998</v>
          </cell>
          <cell r="AA24356" t="str">
            <v>Gasoline</v>
          </cell>
        </row>
        <row r="24357">
          <cell r="C24357">
            <v>2002</v>
          </cell>
          <cell r="J24357">
            <v>800003</v>
          </cell>
          <cell r="R24357">
            <v>2.2999999999999998</v>
          </cell>
          <cell r="AA24357" t="str">
            <v>Gasoline</v>
          </cell>
        </row>
        <row r="24358">
          <cell r="C24358">
            <v>2002</v>
          </cell>
          <cell r="J24358">
            <v>815003</v>
          </cell>
          <cell r="R24358">
            <v>3</v>
          </cell>
          <cell r="AA24358" t="str">
            <v>Gasoline</v>
          </cell>
        </row>
        <row r="24359">
          <cell r="C24359">
            <v>2002</v>
          </cell>
          <cell r="J24359">
            <v>805004</v>
          </cell>
          <cell r="R24359">
            <v>3</v>
          </cell>
          <cell r="AA24359" t="str">
            <v>Gasoline</v>
          </cell>
        </row>
        <row r="24360">
          <cell r="C24360">
            <v>2002</v>
          </cell>
          <cell r="J24360">
            <v>835003</v>
          </cell>
          <cell r="R24360">
            <v>3</v>
          </cell>
          <cell r="AA24360" t="str">
            <v>Gasoline</v>
          </cell>
        </row>
        <row r="24361">
          <cell r="C24361">
            <v>2002</v>
          </cell>
          <cell r="J24361">
            <v>825004</v>
          </cell>
          <cell r="R24361">
            <v>3</v>
          </cell>
          <cell r="AA24361" t="str">
            <v>Gasoline</v>
          </cell>
        </row>
        <row r="24362">
          <cell r="C24362">
            <v>2002</v>
          </cell>
          <cell r="J24362">
            <v>665004</v>
          </cell>
          <cell r="R24362">
            <v>3</v>
          </cell>
          <cell r="AA24362" t="str">
            <v>Diesel</v>
          </cell>
        </row>
        <row r="24363">
          <cell r="C24363">
            <v>2002</v>
          </cell>
          <cell r="J24363">
            <v>745003</v>
          </cell>
          <cell r="R24363">
            <v>3</v>
          </cell>
          <cell r="AA24363" t="str">
            <v>Diesel</v>
          </cell>
        </row>
        <row r="24364">
          <cell r="C24364">
            <v>2002</v>
          </cell>
          <cell r="J24364">
            <v>685004</v>
          </cell>
          <cell r="R24364">
            <v>3</v>
          </cell>
          <cell r="AA24364" t="str">
            <v>Diesel</v>
          </cell>
        </row>
        <row r="24365">
          <cell r="C24365">
            <v>2002</v>
          </cell>
          <cell r="J24365">
            <v>765003</v>
          </cell>
          <cell r="R24365">
            <v>3</v>
          </cell>
          <cell r="AA24365" t="str">
            <v>Diesel</v>
          </cell>
        </row>
        <row r="24366">
          <cell r="C24366">
            <v>2002</v>
          </cell>
          <cell r="J24366">
            <v>755004</v>
          </cell>
          <cell r="R24366">
            <v>3</v>
          </cell>
          <cell r="AA24366" t="str">
            <v>Diesel</v>
          </cell>
        </row>
        <row r="24367">
          <cell r="C24367">
            <v>2002</v>
          </cell>
          <cell r="J24367">
            <v>267066</v>
          </cell>
          <cell r="R24367">
            <v>1.4</v>
          </cell>
          <cell r="AA24367" t="str">
            <v>Gasoline</v>
          </cell>
        </row>
        <row r="24368">
          <cell r="C24368">
            <v>2002</v>
          </cell>
          <cell r="J24368">
            <v>272901</v>
          </cell>
          <cell r="R24368">
            <v>1.4</v>
          </cell>
          <cell r="AA24368" t="str">
            <v>Gasoline</v>
          </cell>
        </row>
        <row r="24369">
          <cell r="C24369">
            <v>2002</v>
          </cell>
          <cell r="J24369">
            <v>286316</v>
          </cell>
          <cell r="R24369">
            <v>1.4</v>
          </cell>
          <cell r="AA24369" t="str">
            <v>Gasoline</v>
          </cell>
        </row>
        <row r="24370">
          <cell r="C24370">
            <v>2002</v>
          </cell>
          <cell r="J24370">
            <v>199197</v>
          </cell>
          <cell r="R24370">
            <v>1.4</v>
          </cell>
          <cell r="AA24370" t="str">
            <v>Gasoline</v>
          </cell>
        </row>
        <row r="24371">
          <cell r="C24371">
            <v>2002</v>
          </cell>
          <cell r="J24371">
            <v>204573</v>
          </cell>
          <cell r="R24371">
            <v>1.4</v>
          </cell>
          <cell r="AA24371" t="str">
            <v>Gasoline</v>
          </cell>
        </row>
        <row r="24372">
          <cell r="C24372">
            <v>2002</v>
          </cell>
          <cell r="J24372">
            <v>216677</v>
          </cell>
          <cell r="R24372">
            <v>1.4</v>
          </cell>
          <cell r="AA24372" t="str">
            <v>Gasoline</v>
          </cell>
        </row>
        <row r="24373">
          <cell r="C24373">
            <v>2002</v>
          </cell>
          <cell r="J24373">
            <v>278997</v>
          </cell>
          <cell r="R24373">
            <v>1.6</v>
          </cell>
          <cell r="AA24373" t="str">
            <v>Gasoline</v>
          </cell>
        </row>
        <row r="24374">
          <cell r="C24374">
            <v>2002</v>
          </cell>
          <cell r="J24374">
            <v>302794</v>
          </cell>
          <cell r="R24374">
            <v>1.6</v>
          </cell>
          <cell r="AA24374" t="str">
            <v>Gasoline</v>
          </cell>
        </row>
        <row r="24375">
          <cell r="C24375">
            <v>2002</v>
          </cell>
          <cell r="J24375">
            <v>284793</v>
          </cell>
          <cell r="R24375">
            <v>1.6</v>
          </cell>
          <cell r="AA24375" t="str">
            <v>Gasoline</v>
          </cell>
        </row>
        <row r="24376">
          <cell r="C24376">
            <v>2002</v>
          </cell>
          <cell r="J24376">
            <v>308551</v>
          </cell>
          <cell r="R24376">
            <v>1.6</v>
          </cell>
          <cell r="AA24376" t="str">
            <v>Gasoline</v>
          </cell>
        </row>
        <row r="24377">
          <cell r="C24377">
            <v>2002</v>
          </cell>
          <cell r="J24377">
            <v>298185</v>
          </cell>
          <cell r="R24377">
            <v>1.6</v>
          </cell>
          <cell r="AA24377" t="str">
            <v>Gasoline</v>
          </cell>
        </row>
        <row r="24378">
          <cell r="C24378">
            <v>2002</v>
          </cell>
          <cell r="J24378">
            <v>321887</v>
          </cell>
          <cell r="R24378">
            <v>1.6</v>
          </cell>
          <cell r="AA24378" t="str">
            <v>Gasoline</v>
          </cell>
        </row>
        <row r="24379">
          <cell r="C24379">
            <v>2002</v>
          </cell>
          <cell r="J24379">
            <v>209932</v>
          </cell>
          <cell r="R24379">
            <v>1.6</v>
          </cell>
          <cell r="AA24379" t="str">
            <v>Gasoline</v>
          </cell>
        </row>
        <row r="24380">
          <cell r="C24380">
            <v>2002</v>
          </cell>
          <cell r="J24380">
            <v>231417</v>
          </cell>
          <cell r="R24380">
            <v>1.6</v>
          </cell>
          <cell r="AA24380" t="str">
            <v>Gasoline</v>
          </cell>
        </row>
        <row r="24381">
          <cell r="C24381">
            <v>2002</v>
          </cell>
          <cell r="J24381">
            <v>215325</v>
          </cell>
          <cell r="R24381">
            <v>1.6</v>
          </cell>
          <cell r="AA24381" t="str">
            <v>Gasoline</v>
          </cell>
        </row>
        <row r="24382">
          <cell r="C24382">
            <v>2002</v>
          </cell>
          <cell r="J24382">
            <v>236793</v>
          </cell>
          <cell r="R24382">
            <v>1.6</v>
          </cell>
          <cell r="AA24382" t="str">
            <v>Gasoline</v>
          </cell>
        </row>
        <row r="24383">
          <cell r="C24383">
            <v>2002</v>
          </cell>
          <cell r="J24383">
            <v>227401</v>
          </cell>
          <cell r="R24383">
            <v>1.6</v>
          </cell>
          <cell r="AA24383" t="str">
            <v>Gasoline</v>
          </cell>
        </row>
        <row r="24384">
          <cell r="C24384">
            <v>2002</v>
          </cell>
          <cell r="J24384">
            <v>248891</v>
          </cell>
          <cell r="R24384">
            <v>1.6</v>
          </cell>
          <cell r="AA24384" t="str">
            <v>Gasoline</v>
          </cell>
        </row>
        <row r="24385">
          <cell r="C24385">
            <v>2002</v>
          </cell>
          <cell r="J24385">
            <v>328033</v>
          </cell>
          <cell r="R24385">
            <v>1.8</v>
          </cell>
          <cell r="AA24385" t="str">
            <v>Gasoline</v>
          </cell>
        </row>
        <row r="24386">
          <cell r="C24386">
            <v>2002</v>
          </cell>
          <cell r="J24386">
            <v>315313</v>
          </cell>
          <cell r="R24386">
            <v>2</v>
          </cell>
          <cell r="AA24386" t="str">
            <v>Diesel</v>
          </cell>
        </row>
        <row r="24387">
          <cell r="C24387">
            <v>2002</v>
          </cell>
          <cell r="J24387">
            <v>334927</v>
          </cell>
          <cell r="R24387">
            <v>2</v>
          </cell>
          <cell r="AA24387" t="str">
            <v>Diesel</v>
          </cell>
        </row>
        <row r="24388">
          <cell r="C24388">
            <v>2002</v>
          </cell>
          <cell r="J24388">
            <v>231408</v>
          </cell>
          <cell r="R24388">
            <v>2</v>
          </cell>
          <cell r="AA24388" t="str">
            <v>Diesel</v>
          </cell>
        </row>
        <row r="24389">
          <cell r="C24389">
            <v>2002</v>
          </cell>
          <cell r="J24389">
            <v>248323</v>
          </cell>
          <cell r="R24389">
            <v>2</v>
          </cell>
          <cell r="AA24389" t="str">
            <v>Diesel</v>
          </cell>
        </row>
        <row r="24390">
          <cell r="C24390">
            <v>2002</v>
          </cell>
          <cell r="J24390">
            <v>260595</v>
          </cell>
          <cell r="R24390">
            <v>2</v>
          </cell>
          <cell r="AA24390" t="str">
            <v>Diesel</v>
          </cell>
        </row>
        <row r="24391">
          <cell r="C24391">
            <v>2002</v>
          </cell>
          <cell r="J24391">
            <v>251593</v>
          </cell>
          <cell r="R24391">
            <v>1.6</v>
          </cell>
          <cell r="AA24391" t="str">
            <v>Gasoline</v>
          </cell>
        </row>
        <row r="24392">
          <cell r="C24392">
            <v>2002</v>
          </cell>
          <cell r="J24392">
            <v>322201</v>
          </cell>
          <cell r="R24392">
            <v>1.6</v>
          </cell>
          <cell r="AA24392" t="str">
            <v>Gasoline</v>
          </cell>
        </row>
        <row r="24393">
          <cell r="C24393">
            <v>2002</v>
          </cell>
          <cell r="J24393">
            <v>260041</v>
          </cell>
          <cell r="R24393">
            <v>1.8</v>
          </cell>
          <cell r="AA24393" t="str">
            <v>Gasoline</v>
          </cell>
        </row>
        <row r="24394">
          <cell r="C24394">
            <v>2002</v>
          </cell>
          <cell r="J24394">
            <v>331281</v>
          </cell>
          <cell r="R24394">
            <v>1.8</v>
          </cell>
          <cell r="AA24394" t="str">
            <v>Gasoline</v>
          </cell>
        </row>
        <row r="24395">
          <cell r="C24395">
            <v>2002</v>
          </cell>
          <cell r="J24395">
            <v>354359</v>
          </cell>
          <cell r="R24395">
            <v>1.8</v>
          </cell>
          <cell r="AA24395" t="str">
            <v>Gasoline</v>
          </cell>
        </row>
        <row r="24396">
          <cell r="C24396">
            <v>2002</v>
          </cell>
          <cell r="J24396">
            <v>286078</v>
          </cell>
          <cell r="R24396">
            <v>2</v>
          </cell>
          <cell r="AA24396" t="str">
            <v>Diesel</v>
          </cell>
        </row>
        <row r="24397">
          <cell r="C24397">
            <v>2002</v>
          </cell>
          <cell r="J24397">
            <v>233497</v>
          </cell>
          <cell r="R24397">
            <v>1.6</v>
          </cell>
          <cell r="AA24397" t="str">
            <v>Gasoline</v>
          </cell>
        </row>
        <row r="24398">
          <cell r="C24398">
            <v>2002</v>
          </cell>
          <cell r="J24398">
            <v>241897</v>
          </cell>
          <cell r="R24398">
            <v>1.6</v>
          </cell>
          <cell r="AA24398" t="str">
            <v>Gasoline</v>
          </cell>
        </row>
        <row r="24399">
          <cell r="C24399">
            <v>2002</v>
          </cell>
          <cell r="J24399">
            <v>268295</v>
          </cell>
          <cell r="R24399">
            <v>1.9</v>
          </cell>
          <cell r="AA24399" t="str">
            <v>Diesel</v>
          </cell>
        </row>
        <row r="24400">
          <cell r="C24400">
            <v>2002</v>
          </cell>
          <cell r="J24400">
            <v>276695</v>
          </cell>
          <cell r="R24400">
            <v>1.9</v>
          </cell>
          <cell r="AA24400" t="str">
            <v>Diesel</v>
          </cell>
        </row>
        <row r="24401">
          <cell r="C24401">
            <v>2002</v>
          </cell>
          <cell r="J24401">
            <v>303897</v>
          </cell>
          <cell r="R24401">
            <v>1.9</v>
          </cell>
          <cell r="AA24401" t="str">
            <v>Diesel</v>
          </cell>
        </row>
        <row r="24402">
          <cell r="C24402">
            <v>2002</v>
          </cell>
          <cell r="J24402">
            <v>312295</v>
          </cell>
          <cell r="R24402">
            <v>1.9</v>
          </cell>
          <cell r="AA24402" t="str">
            <v>Diesel</v>
          </cell>
        </row>
        <row r="24403">
          <cell r="C24403">
            <v>2002</v>
          </cell>
          <cell r="J24403">
            <v>239999</v>
          </cell>
          <cell r="R24403">
            <v>2</v>
          </cell>
          <cell r="AA24403" t="str">
            <v>Gasoline</v>
          </cell>
        </row>
        <row r="24404">
          <cell r="C24404">
            <v>2002</v>
          </cell>
          <cell r="J24404">
            <v>248399</v>
          </cell>
          <cell r="R24404">
            <v>2</v>
          </cell>
          <cell r="AA24404" t="str">
            <v>Gasoline</v>
          </cell>
        </row>
        <row r="24405">
          <cell r="C24405">
            <v>2002</v>
          </cell>
          <cell r="J24405">
            <v>251999</v>
          </cell>
          <cell r="R24405">
            <v>1.6</v>
          </cell>
          <cell r="AA24405" t="str">
            <v>Gasoline</v>
          </cell>
        </row>
        <row r="24406">
          <cell r="C24406">
            <v>2002</v>
          </cell>
          <cell r="J24406">
            <v>286795</v>
          </cell>
          <cell r="R24406">
            <v>1.9</v>
          </cell>
          <cell r="AA24406" t="str">
            <v>Diesel</v>
          </cell>
        </row>
        <row r="24407">
          <cell r="C24407">
            <v>2002</v>
          </cell>
          <cell r="J24407">
            <v>322299</v>
          </cell>
          <cell r="R24407">
            <v>1.9</v>
          </cell>
          <cell r="AA24407" t="str">
            <v>Diesel</v>
          </cell>
        </row>
        <row r="24408">
          <cell r="C24408">
            <v>2002</v>
          </cell>
          <cell r="J24408">
            <v>258795</v>
          </cell>
          <cell r="R24408">
            <v>2</v>
          </cell>
          <cell r="AA24408" t="str">
            <v>Gasoline</v>
          </cell>
        </row>
        <row r="24409">
          <cell r="C24409">
            <v>2002</v>
          </cell>
          <cell r="J24409">
            <v>489120</v>
          </cell>
          <cell r="R24409">
            <v>2.8</v>
          </cell>
          <cell r="AA24409" t="str">
            <v>Gasoline</v>
          </cell>
        </row>
        <row r="24410">
          <cell r="C24410">
            <v>2002</v>
          </cell>
          <cell r="J24410">
            <v>204995</v>
          </cell>
          <cell r="R24410">
            <v>1.6</v>
          </cell>
          <cell r="AA24410" t="str">
            <v>Gasoline</v>
          </cell>
        </row>
        <row r="24411">
          <cell r="C24411">
            <v>2002</v>
          </cell>
          <cell r="J24411">
            <v>239995</v>
          </cell>
          <cell r="R24411">
            <v>2</v>
          </cell>
          <cell r="AA24411" t="str">
            <v>Gasoline</v>
          </cell>
        </row>
        <row r="24412">
          <cell r="C24412">
            <v>2002</v>
          </cell>
          <cell r="J24412">
            <v>123997</v>
          </cell>
          <cell r="R24412">
            <v>1.7</v>
          </cell>
          <cell r="AA24412" t="str">
            <v>Gasoline</v>
          </cell>
        </row>
        <row r="24413">
          <cell r="C24413">
            <v>2002</v>
          </cell>
          <cell r="J24413">
            <v>371717</v>
          </cell>
          <cell r="R24413">
            <v>2</v>
          </cell>
          <cell r="AA24413" t="str">
            <v>Diesel</v>
          </cell>
        </row>
        <row r="24414">
          <cell r="C24414">
            <v>2002</v>
          </cell>
          <cell r="J24414">
            <v>388597</v>
          </cell>
          <cell r="R24414">
            <v>2.2000000000000002</v>
          </cell>
          <cell r="AA24414" t="str">
            <v>Diesel</v>
          </cell>
        </row>
        <row r="24415">
          <cell r="C24415">
            <v>2002</v>
          </cell>
          <cell r="J24415">
            <v>268413</v>
          </cell>
          <cell r="R24415">
            <v>2</v>
          </cell>
          <cell r="AA24415" t="str">
            <v>Gasoline</v>
          </cell>
        </row>
        <row r="24416">
          <cell r="C24416">
            <v>2002</v>
          </cell>
          <cell r="J24416">
            <v>242415</v>
          </cell>
          <cell r="R24416">
            <v>2</v>
          </cell>
          <cell r="AA24416" t="str">
            <v>Gasoline</v>
          </cell>
        </row>
        <row r="24417">
          <cell r="C24417">
            <v>2002</v>
          </cell>
          <cell r="J24417">
            <v>299998</v>
          </cell>
          <cell r="R24417">
            <v>2</v>
          </cell>
          <cell r="AA24417" t="str">
            <v>Gasoline</v>
          </cell>
        </row>
        <row r="24418">
          <cell r="C24418">
            <v>2002</v>
          </cell>
          <cell r="J24418">
            <v>620004</v>
          </cell>
          <cell r="R24418">
            <v>2.5</v>
          </cell>
          <cell r="AA24418" t="str">
            <v>Diesel</v>
          </cell>
        </row>
        <row r="24419">
          <cell r="C24419">
            <v>2002</v>
          </cell>
          <cell r="J24419">
            <v>990001</v>
          </cell>
          <cell r="R24419">
            <v>2.5</v>
          </cell>
          <cell r="AA24419" t="str">
            <v>Diesel</v>
          </cell>
        </row>
        <row r="24420">
          <cell r="C24420">
            <v>2002</v>
          </cell>
          <cell r="J24420">
            <v>765002</v>
          </cell>
          <cell r="R24420">
            <v>2.5</v>
          </cell>
          <cell r="AA24420" t="str">
            <v>Diesel</v>
          </cell>
        </row>
        <row r="24421">
          <cell r="C24421">
            <v>2002</v>
          </cell>
          <cell r="J24421">
            <v>865004</v>
          </cell>
          <cell r="R24421">
            <v>2.5</v>
          </cell>
          <cell r="AA24421" t="str">
            <v>Diesel</v>
          </cell>
        </row>
        <row r="24422">
          <cell r="C24422">
            <v>2002</v>
          </cell>
          <cell r="J24422">
            <v>1045002</v>
          </cell>
          <cell r="R24422">
            <v>4</v>
          </cell>
          <cell r="AA24422" t="str">
            <v>Gasoline</v>
          </cell>
        </row>
        <row r="24423">
          <cell r="C24423">
            <v>2002</v>
          </cell>
          <cell r="J24423">
            <v>924999</v>
          </cell>
          <cell r="R24423">
            <v>4</v>
          </cell>
          <cell r="AA24423" t="str">
            <v>Gasoline</v>
          </cell>
        </row>
        <row r="24424">
          <cell r="C24424">
            <v>2002</v>
          </cell>
          <cell r="J24424">
            <v>825000</v>
          </cell>
          <cell r="R24424">
            <v>4</v>
          </cell>
          <cell r="AA24424" t="str">
            <v>Gasoline</v>
          </cell>
        </row>
        <row r="24425">
          <cell r="C24425">
            <v>2002</v>
          </cell>
          <cell r="J24425">
            <v>675001</v>
          </cell>
          <cell r="R24425">
            <v>4</v>
          </cell>
          <cell r="AA24425" t="str">
            <v>Gasoline</v>
          </cell>
        </row>
        <row r="24426">
          <cell r="C24426">
            <v>2002</v>
          </cell>
          <cell r="J24426">
            <v>249991</v>
          </cell>
          <cell r="R24426">
            <v>1.8</v>
          </cell>
          <cell r="AA24426" t="str">
            <v>Gasoline</v>
          </cell>
        </row>
        <row r="24427">
          <cell r="C24427">
            <v>2002</v>
          </cell>
          <cell r="J24427">
            <v>254988</v>
          </cell>
          <cell r="R24427">
            <v>1.8</v>
          </cell>
          <cell r="AA24427" t="str">
            <v>Gasoline</v>
          </cell>
        </row>
        <row r="24428">
          <cell r="C24428">
            <v>2002</v>
          </cell>
          <cell r="J24428">
            <v>259986</v>
          </cell>
          <cell r="R24428">
            <v>1.8</v>
          </cell>
          <cell r="AA24428" t="str">
            <v>Gasoline</v>
          </cell>
        </row>
        <row r="24429">
          <cell r="C24429">
            <v>2002</v>
          </cell>
          <cell r="J24429">
            <v>281989</v>
          </cell>
          <cell r="R24429">
            <v>2</v>
          </cell>
          <cell r="AA24429" t="str">
            <v>Gasoline</v>
          </cell>
        </row>
        <row r="24430">
          <cell r="C24430">
            <v>2002</v>
          </cell>
          <cell r="J24430">
            <v>286987</v>
          </cell>
          <cell r="R24430">
            <v>2</v>
          </cell>
          <cell r="AA24430" t="str">
            <v>Gasoline</v>
          </cell>
        </row>
        <row r="24431">
          <cell r="C24431">
            <v>2002</v>
          </cell>
          <cell r="J24431">
            <v>324989</v>
          </cell>
          <cell r="R24431">
            <v>2.2999999999999998</v>
          </cell>
          <cell r="AA24431" t="str">
            <v>Gasoline</v>
          </cell>
        </row>
        <row r="24432">
          <cell r="C24432">
            <v>2002</v>
          </cell>
          <cell r="J24432">
            <v>329992</v>
          </cell>
          <cell r="R24432">
            <v>2.2999999999999998</v>
          </cell>
          <cell r="AA24432" t="str">
            <v>Gasoline</v>
          </cell>
        </row>
        <row r="24433">
          <cell r="C24433">
            <v>2002</v>
          </cell>
          <cell r="J24433">
            <v>334990</v>
          </cell>
          <cell r="R24433">
            <v>2.2999999999999998</v>
          </cell>
          <cell r="AA24433" t="str">
            <v>Gasoline</v>
          </cell>
        </row>
        <row r="24434">
          <cell r="C24434">
            <v>2002</v>
          </cell>
          <cell r="J24434">
            <v>937906</v>
          </cell>
          <cell r="R24434">
            <v>3.2</v>
          </cell>
          <cell r="AA24434" t="str">
            <v>Diesel</v>
          </cell>
        </row>
        <row r="24435">
          <cell r="C24435">
            <v>2002</v>
          </cell>
          <cell r="J24435">
            <v>937906</v>
          </cell>
          <cell r="R24435">
            <v>3.2</v>
          </cell>
          <cell r="AA24435" t="str">
            <v>Diesel</v>
          </cell>
        </row>
        <row r="24436">
          <cell r="C24436">
            <v>2002</v>
          </cell>
          <cell r="J24436">
            <v>548000</v>
          </cell>
          <cell r="R24436">
            <v>1.8</v>
          </cell>
          <cell r="AA24436" t="str">
            <v>Gasoline</v>
          </cell>
        </row>
        <row r="24437">
          <cell r="C24437">
            <v>2002</v>
          </cell>
          <cell r="J24437">
            <v>606427</v>
          </cell>
          <cell r="R24437">
            <v>1.8</v>
          </cell>
          <cell r="AA24437" t="str">
            <v>Gasoline</v>
          </cell>
        </row>
        <row r="24438">
          <cell r="C24438">
            <v>2002</v>
          </cell>
          <cell r="J24438">
            <v>768999</v>
          </cell>
          <cell r="R24438">
            <v>2.6</v>
          </cell>
          <cell r="AA24438" t="str">
            <v>Gasoline</v>
          </cell>
        </row>
        <row r="24439">
          <cell r="C24439">
            <v>2002</v>
          </cell>
          <cell r="J24439">
            <v>806997</v>
          </cell>
          <cell r="R24439">
            <v>2.6</v>
          </cell>
          <cell r="AA24439" t="str">
            <v>Gasoline</v>
          </cell>
        </row>
        <row r="24440">
          <cell r="C24440">
            <v>2002</v>
          </cell>
          <cell r="J24440">
            <v>858999</v>
          </cell>
          <cell r="R24440">
            <v>3.2</v>
          </cell>
          <cell r="AA24440" t="str">
            <v>Gasoline</v>
          </cell>
        </row>
        <row r="24441">
          <cell r="C24441">
            <v>2002</v>
          </cell>
          <cell r="J24441">
            <v>915000</v>
          </cell>
          <cell r="R24441">
            <v>3.2</v>
          </cell>
          <cell r="AA24441" t="str">
            <v>Gasoline</v>
          </cell>
        </row>
        <row r="24442">
          <cell r="C24442">
            <v>2002</v>
          </cell>
          <cell r="J24442">
            <v>2848999</v>
          </cell>
          <cell r="R24442">
            <v>5.5</v>
          </cell>
          <cell r="AA24442" t="str">
            <v>Gasoline</v>
          </cell>
        </row>
        <row r="24443">
          <cell r="C24443">
            <v>2002</v>
          </cell>
          <cell r="J24443">
            <v>2914998</v>
          </cell>
          <cell r="R24443">
            <v>5.5</v>
          </cell>
          <cell r="AA24443" t="str">
            <v>Gasoline</v>
          </cell>
        </row>
        <row r="24444">
          <cell r="C24444">
            <v>2002</v>
          </cell>
          <cell r="J24444">
            <v>721998</v>
          </cell>
          <cell r="R24444">
            <v>1.8</v>
          </cell>
          <cell r="AA24444" t="str">
            <v>Gasoline</v>
          </cell>
        </row>
        <row r="24445">
          <cell r="C24445">
            <v>2002</v>
          </cell>
          <cell r="J24445">
            <v>770004</v>
          </cell>
          <cell r="R24445">
            <v>1.8</v>
          </cell>
          <cell r="AA24445" t="str">
            <v>Gasoline</v>
          </cell>
        </row>
        <row r="24446">
          <cell r="C24446">
            <v>2002</v>
          </cell>
          <cell r="J24446">
            <v>1928997</v>
          </cell>
          <cell r="R24446">
            <v>5.5</v>
          </cell>
          <cell r="AA24446" t="str">
            <v>Gasoline</v>
          </cell>
        </row>
        <row r="24447">
          <cell r="C24447">
            <v>2002</v>
          </cell>
          <cell r="J24447">
            <v>1368000</v>
          </cell>
          <cell r="R24447">
            <v>3.7</v>
          </cell>
          <cell r="AA24447" t="str">
            <v>Gasoline</v>
          </cell>
        </row>
        <row r="24448">
          <cell r="C24448">
            <v>2002</v>
          </cell>
          <cell r="J24448">
            <v>1494000</v>
          </cell>
          <cell r="R24448">
            <v>3.7</v>
          </cell>
          <cell r="AA24448" t="str">
            <v>Gasoline</v>
          </cell>
        </row>
        <row r="24449">
          <cell r="C24449">
            <v>2002</v>
          </cell>
          <cell r="J24449">
            <v>1692002</v>
          </cell>
          <cell r="R24449">
            <v>4.3</v>
          </cell>
          <cell r="AA24449" t="str">
            <v>Gasoline</v>
          </cell>
        </row>
        <row r="24450">
          <cell r="C24450">
            <v>2002</v>
          </cell>
          <cell r="J24450">
            <v>1818999</v>
          </cell>
          <cell r="R24450">
            <v>4.3</v>
          </cell>
          <cell r="AA24450" t="str">
            <v>Gasoline</v>
          </cell>
        </row>
        <row r="24451">
          <cell r="C24451">
            <v>2002</v>
          </cell>
          <cell r="J24451">
            <v>1834998</v>
          </cell>
          <cell r="R24451">
            <v>5</v>
          </cell>
          <cell r="AA24451" t="str">
            <v>Gasoline</v>
          </cell>
        </row>
        <row r="24452">
          <cell r="C24452">
            <v>2002</v>
          </cell>
          <cell r="J24452">
            <v>1923999</v>
          </cell>
          <cell r="R24452">
            <v>5</v>
          </cell>
          <cell r="AA24452" t="str">
            <v>Gasoline</v>
          </cell>
        </row>
        <row r="24453">
          <cell r="C24453">
            <v>2002</v>
          </cell>
          <cell r="J24453">
            <v>2547999</v>
          </cell>
          <cell r="R24453">
            <v>5.5</v>
          </cell>
          <cell r="AA24453" t="str">
            <v>Gasoline</v>
          </cell>
        </row>
        <row r="24454">
          <cell r="C24454">
            <v>2002</v>
          </cell>
          <cell r="J24454">
            <v>2636003</v>
          </cell>
          <cell r="R24454">
            <v>5.5</v>
          </cell>
          <cell r="AA24454" t="str">
            <v>Gasoline</v>
          </cell>
        </row>
        <row r="24455">
          <cell r="C24455">
            <v>2002</v>
          </cell>
          <cell r="J24455">
            <v>2789000</v>
          </cell>
          <cell r="R24455">
            <v>5.5</v>
          </cell>
          <cell r="AA24455" t="str">
            <v>Gasoline</v>
          </cell>
        </row>
        <row r="24456">
          <cell r="C24456">
            <v>2002</v>
          </cell>
          <cell r="J24456">
            <v>1291002</v>
          </cell>
          <cell r="R24456">
            <v>3.2</v>
          </cell>
          <cell r="AA24456" t="str">
            <v>Diesel</v>
          </cell>
        </row>
        <row r="24457">
          <cell r="C24457">
            <v>2002</v>
          </cell>
          <cell r="J24457">
            <v>1685331</v>
          </cell>
          <cell r="R24457">
            <v>4</v>
          </cell>
          <cell r="AA24457" t="str">
            <v>Diesel</v>
          </cell>
        </row>
        <row r="24458">
          <cell r="C24458">
            <v>2002</v>
          </cell>
          <cell r="J24458">
            <v>224998</v>
          </cell>
          <cell r="R24458">
            <v>1.6</v>
          </cell>
          <cell r="AA24458" t="str">
            <v>Gasoline</v>
          </cell>
        </row>
        <row r="24459">
          <cell r="C24459">
            <v>2002</v>
          </cell>
          <cell r="J24459">
            <v>252998</v>
          </cell>
          <cell r="R24459">
            <v>1.9</v>
          </cell>
          <cell r="AA24459" t="str">
            <v>Diesel</v>
          </cell>
        </row>
        <row r="24460">
          <cell r="C24460">
            <v>2002</v>
          </cell>
          <cell r="J24460">
            <v>262996</v>
          </cell>
          <cell r="R24460">
            <v>1.9</v>
          </cell>
          <cell r="AA24460" t="str">
            <v>Diesel</v>
          </cell>
        </row>
        <row r="24461">
          <cell r="C24461">
            <v>2002</v>
          </cell>
          <cell r="J24461">
            <v>429997</v>
          </cell>
          <cell r="R24461">
            <v>2.4</v>
          </cell>
          <cell r="AA24461" t="str">
            <v>Gasoline</v>
          </cell>
        </row>
        <row r="24462">
          <cell r="C24462">
            <v>2002</v>
          </cell>
          <cell r="J24462">
            <v>259993</v>
          </cell>
          <cell r="R24462">
            <v>1.6</v>
          </cell>
          <cell r="AA24462" t="str">
            <v>Gasoline</v>
          </cell>
        </row>
        <row r="24463">
          <cell r="C24463">
            <v>2002</v>
          </cell>
          <cell r="J24463">
            <v>267994</v>
          </cell>
          <cell r="R24463">
            <v>1.8</v>
          </cell>
          <cell r="AA24463" t="str">
            <v>Gasoline</v>
          </cell>
        </row>
        <row r="24464">
          <cell r="C24464">
            <v>2002</v>
          </cell>
          <cell r="J24464">
            <v>292996</v>
          </cell>
          <cell r="R24464">
            <v>1.8</v>
          </cell>
          <cell r="AA24464" t="str">
            <v>Gasoline</v>
          </cell>
        </row>
        <row r="24465">
          <cell r="C24465">
            <v>2002</v>
          </cell>
          <cell r="J24465">
            <v>312999</v>
          </cell>
          <cell r="R24465">
            <v>1.8</v>
          </cell>
          <cell r="AA24465" t="str">
            <v>Gasoline</v>
          </cell>
        </row>
        <row r="24466">
          <cell r="C24466">
            <v>2002</v>
          </cell>
          <cell r="J24466">
            <v>287995</v>
          </cell>
          <cell r="R24466">
            <v>1.8</v>
          </cell>
          <cell r="AA24466" t="str">
            <v>Gasoline</v>
          </cell>
        </row>
        <row r="24467">
          <cell r="C24467">
            <v>2002</v>
          </cell>
          <cell r="J24467">
            <v>312996</v>
          </cell>
          <cell r="R24467">
            <v>2</v>
          </cell>
          <cell r="AA24467" t="str">
            <v>Gasoline</v>
          </cell>
        </row>
        <row r="24468">
          <cell r="C24468">
            <v>2002</v>
          </cell>
          <cell r="J24468">
            <v>290998</v>
          </cell>
          <cell r="R24468">
            <v>2</v>
          </cell>
          <cell r="AA24468" t="str">
            <v>Gasoline</v>
          </cell>
        </row>
        <row r="24469">
          <cell r="C24469">
            <v>2002</v>
          </cell>
          <cell r="J24469">
            <v>342998</v>
          </cell>
          <cell r="R24469">
            <v>2</v>
          </cell>
          <cell r="AA24469" t="str">
            <v>Gasoline</v>
          </cell>
        </row>
        <row r="24470">
          <cell r="C24470">
            <v>2002</v>
          </cell>
          <cell r="J24470">
            <v>372994</v>
          </cell>
          <cell r="R24470">
            <v>2</v>
          </cell>
          <cell r="AA24470" t="str">
            <v>Gasoline</v>
          </cell>
        </row>
        <row r="24471">
          <cell r="C24471">
            <v>2002</v>
          </cell>
          <cell r="J24471">
            <v>410996</v>
          </cell>
          <cell r="R24471">
            <v>2</v>
          </cell>
          <cell r="AA24471" t="str">
            <v>Gasoline</v>
          </cell>
        </row>
        <row r="24472">
          <cell r="C24472">
            <v>2002</v>
          </cell>
          <cell r="J24472">
            <v>380997</v>
          </cell>
          <cell r="R24472">
            <v>2</v>
          </cell>
          <cell r="AA24472" t="str">
            <v>Gasoline</v>
          </cell>
        </row>
        <row r="24473">
          <cell r="C24473">
            <v>2002</v>
          </cell>
          <cell r="J24473">
            <v>330994</v>
          </cell>
          <cell r="R24473">
            <v>2.2000000000000002</v>
          </cell>
          <cell r="AA24473" t="str">
            <v>Diesel</v>
          </cell>
        </row>
        <row r="24474">
          <cell r="C24474">
            <v>2002</v>
          </cell>
          <cell r="J24474">
            <v>355998</v>
          </cell>
          <cell r="R24474">
            <v>2.2000000000000002</v>
          </cell>
          <cell r="AA24474" t="str">
            <v>Diesel</v>
          </cell>
        </row>
        <row r="24475">
          <cell r="C24475">
            <v>2002</v>
          </cell>
          <cell r="J24475">
            <v>178897</v>
          </cell>
          <cell r="R24475">
            <v>1.2</v>
          </cell>
          <cell r="AA24475" t="str">
            <v>Gasoline</v>
          </cell>
        </row>
        <row r="24476">
          <cell r="C24476">
            <v>2002</v>
          </cell>
          <cell r="J24476">
            <v>219493</v>
          </cell>
          <cell r="R24476">
            <v>1.6</v>
          </cell>
          <cell r="AA24476" t="str">
            <v>Gasoline</v>
          </cell>
        </row>
        <row r="24477">
          <cell r="C24477">
            <v>2002</v>
          </cell>
          <cell r="J24477">
            <v>209494</v>
          </cell>
          <cell r="R24477">
            <v>1.6</v>
          </cell>
          <cell r="AA24477" t="str">
            <v>Gasoline</v>
          </cell>
        </row>
        <row r="24478">
          <cell r="C24478">
            <v>2002</v>
          </cell>
          <cell r="J24478">
            <v>214498</v>
          </cell>
          <cell r="R24478">
            <v>1.6</v>
          </cell>
          <cell r="AA24478" t="str">
            <v>Gasoline</v>
          </cell>
        </row>
        <row r="24479">
          <cell r="C24479">
            <v>2002</v>
          </cell>
          <cell r="J24479">
            <v>212994</v>
          </cell>
          <cell r="R24479">
            <v>1.6</v>
          </cell>
          <cell r="AA24479" t="str">
            <v>Gasoline</v>
          </cell>
        </row>
        <row r="24480">
          <cell r="C24480">
            <v>2002</v>
          </cell>
          <cell r="J24480">
            <v>202995</v>
          </cell>
          <cell r="R24480">
            <v>1.6</v>
          </cell>
          <cell r="AA24480" t="str">
            <v>Gasoline</v>
          </cell>
        </row>
        <row r="24481">
          <cell r="C24481">
            <v>2002</v>
          </cell>
          <cell r="J24481">
            <v>207996</v>
          </cell>
          <cell r="R24481">
            <v>1.6</v>
          </cell>
          <cell r="AA24481" t="str">
            <v>Gasoline</v>
          </cell>
        </row>
        <row r="24482">
          <cell r="C24482">
            <v>2002</v>
          </cell>
          <cell r="J24482">
            <v>240994</v>
          </cell>
          <cell r="R24482">
            <v>1.6</v>
          </cell>
          <cell r="AA24482" t="str">
            <v>Gasoline</v>
          </cell>
        </row>
        <row r="24483">
          <cell r="C24483">
            <v>2002</v>
          </cell>
          <cell r="J24483">
            <v>235996</v>
          </cell>
          <cell r="R24483">
            <v>1.6</v>
          </cell>
          <cell r="AA24483" t="str">
            <v>Gasoline</v>
          </cell>
        </row>
        <row r="24484">
          <cell r="C24484">
            <v>2002</v>
          </cell>
          <cell r="J24484">
            <v>230500</v>
          </cell>
          <cell r="R24484">
            <v>1.7</v>
          </cell>
          <cell r="AA24484" t="str">
            <v>Diesel</v>
          </cell>
        </row>
        <row r="24485">
          <cell r="C24485">
            <v>2002</v>
          </cell>
          <cell r="J24485">
            <v>237996</v>
          </cell>
          <cell r="R24485">
            <v>1.8</v>
          </cell>
          <cell r="AA24485" t="str">
            <v>Gasoline</v>
          </cell>
        </row>
        <row r="24486">
          <cell r="C24486">
            <v>2002</v>
          </cell>
          <cell r="J24486">
            <v>232997</v>
          </cell>
          <cell r="R24486">
            <v>1.8</v>
          </cell>
          <cell r="AA24486" t="str">
            <v>Gasoline</v>
          </cell>
        </row>
        <row r="24487">
          <cell r="C24487">
            <v>2002</v>
          </cell>
          <cell r="J24487">
            <v>259494</v>
          </cell>
          <cell r="R24487">
            <v>1.8</v>
          </cell>
          <cell r="AA24487" t="str">
            <v>Gasoline</v>
          </cell>
        </row>
        <row r="24488">
          <cell r="C24488">
            <v>2002</v>
          </cell>
          <cell r="J24488">
            <v>254498</v>
          </cell>
          <cell r="R24488">
            <v>1.8</v>
          </cell>
          <cell r="AA24488" t="str">
            <v>Gasoline</v>
          </cell>
        </row>
        <row r="24489">
          <cell r="C24489">
            <v>2002</v>
          </cell>
          <cell r="J24489">
            <v>252998</v>
          </cell>
          <cell r="R24489">
            <v>2</v>
          </cell>
          <cell r="AA24489" t="str">
            <v>Diesel</v>
          </cell>
        </row>
        <row r="24490">
          <cell r="C24490">
            <v>2002</v>
          </cell>
          <cell r="J24490">
            <v>301995</v>
          </cell>
          <cell r="R24490">
            <v>2.2000000000000002</v>
          </cell>
          <cell r="AA24490" t="str">
            <v>Gasoline</v>
          </cell>
        </row>
        <row r="24491">
          <cell r="C24491">
            <v>2002</v>
          </cell>
          <cell r="J24491">
            <v>297000</v>
          </cell>
          <cell r="R24491">
            <v>2.2000000000000002</v>
          </cell>
          <cell r="AA24491" t="str">
            <v>Gasoline</v>
          </cell>
        </row>
        <row r="24492">
          <cell r="C24492">
            <v>2002</v>
          </cell>
          <cell r="J24492">
            <v>224496</v>
          </cell>
          <cell r="R24492">
            <v>1.6</v>
          </cell>
          <cell r="AA24492" t="str">
            <v>Gasoline</v>
          </cell>
        </row>
        <row r="24493">
          <cell r="C24493">
            <v>2002</v>
          </cell>
          <cell r="J24493">
            <v>217998</v>
          </cell>
          <cell r="R24493">
            <v>1.6</v>
          </cell>
          <cell r="AA24493" t="str">
            <v>Gasoline</v>
          </cell>
        </row>
        <row r="24494">
          <cell r="C24494">
            <v>2002</v>
          </cell>
          <cell r="J24494">
            <v>240498</v>
          </cell>
          <cell r="R24494">
            <v>1.7</v>
          </cell>
          <cell r="AA24494" t="str">
            <v>Diesel</v>
          </cell>
        </row>
        <row r="24495">
          <cell r="C24495">
            <v>2002</v>
          </cell>
          <cell r="J24495">
            <v>245998</v>
          </cell>
          <cell r="R24495">
            <v>1.6</v>
          </cell>
          <cell r="AA24495" t="str">
            <v>Gasoline</v>
          </cell>
        </row>
        <row r="24496">
          <cell r="C24496">
            <v>2002</v>
          </cell>
          <cell r="J24496">
            <v>242996</v>
          </cell>
          <cell r="R24496">
            <v>1.8</v>
          </cell>
          <cell r="AA24496" t="str">
            <v>Gasoline</v>
          </cell>
        </row>
        <row r="24497">
          <cell r="C24497">
            <v>2002</v>
          </cell>
          <cell r="J24497">
            <v>264497</v>
          </cell>
          <cell r="R24497">
            <v>1.8</v>
          </cell>
          <cell r="AA24497" t="str">
            <v>Gasoline</v>
          </cell>
        </row>
        <row r="24498">
          <cell r="C24498">
            <v>2002</v>
          </cell>
          <cell r="J24498">
            <v>262996</v>
          </cell>
          <cell r="R24498">
            <v>2</v>
          </cell>
          <cell r="AA24498" t="str">
            <v>Diesel</v>
          </cell>
        </row>
        <row r="24499">
          <cell r="C24499">
            <v>2002</v>
          </cell>
          <cell r="J24499">
            <v>306998</v>
          </cell>
          <cell r="R24499">
            <v>2.2000000000000002</v>
          </cell>
          <cell r="AA24499" t="str">
            <v>Gasoline</v>
          </cell>
        </row>
        <row r="24500">
          <cell r="C24500">
            <v>2002</v>
          </cell>
          <cell r="J24500">
            <v>136000</v>
          </cell>
          <cell r="R24500">
            <v>1</v>
          </cell>
          <cell r="AA24500" t="str">
            <v>Gasoline</v>
          </cell>
        </row>
        <row r="24501">
          <cell r="C24501">
            <v>2002</v>
          </cell>
          <cell r="J24501">
            <v>224648</v>
          </cell>
          <cell r="R24501">
            <v>1.8</v>
          </cell>
          <cell r="AA24501" t="str">
            <v>Gasoline</v>
          </cell>
        </row>
        <row r="24502">
          <cell r="C24502">
            <v>2002</v>
          </cell>
          <cell r="J24502">
            <v>281998</v>
          </cell>
          <cell r="R24502">
            <v>1.8</v>
          </cell>
          <cell r="AA24502" t="str">
            <v>Gasoline</v>
          </cell>
        </row>
        <row r="24503">
          <cell r="C24503">
            <v>2002</v>
          </cell>
          <cell r="J24503">
            <v>295496</v>
          </cell>
          <cell r="R24503">
            <v>1.8</v>
          </cell>
          <cell r="AA24503" t="str">
            <v>Gasoline</v>
          </cell>
        </row>
        <row r="24504">
          <cell r="C24504">
            <v>2002</v>
          </cell>
          <cell r="J24504">
            <v>330496</v>
          </cell>
          <cell r="R24504">
            <v>1.8</v>
          </cell>
          <cell r="AA24504" t="str">
            <v>Gasoline</v>
          </cell>
        </row>
        <row r="24505">
          <cell r="C24505">
            <v>2002</v>
          </cell>
          <cell r="J24505">
            <v>321998</v>
          </cell>
          <cell r="R24505">
            <v>2</v>
          </cell>
          <cell r="AA24505" t="str">
            <v>Diesel</v>
          </cell>
        </row>
        <row r="24506">
          <cell r="C24506">
            <v>2002</v>
          </cell>
          <cell r="J24506">
            <v>335497</v>
          </cell>
          <cell r="R24506">
            <v>2</v>
          </cell>
          <cell r="AA24506" t="str">
            <v>Diesel</v>
          </cell>
        </row>
        <row r="24507">
          <cell r="C24507">
            <v>2002</v>
          </cell>
          <cell r="J24507">
            <v>306498</v>
          </cell>
          <cell r="R24507">
            <v>2.2000000000000002</v>
          </cell>
          <cell r="AA24507" t="str">
            <v>Gasoline</v>
          </cell>
        </row>
        <row r="24508">
          <cell r="C24508">
            <v>2002</v>
          </cell>
          <cell r="J24508">
            <v>345496</v>
          </cell>
          <cell r="R24508">
            <v>2.2000000000000002</v>
          </cell>
          <cell r="AA24508" t="str">
            <v>Gasoline</v>
          </cell>
        </row>
        <row r="24509">
          <cell r="C24509">
            <v>2002</v>
          </cell>
          <cell r="J24509">
            <v>319996</v>
          </cell>
          <cell r="R24509">
            <v>2.2000000000000002</v>
          </cell>
          <cell r="AA24509" t="str">
            <v>Gasoline</v>
          </cell>
        </row>
        <row r="24510">
          <cell r="C24510">
            <v>2002</v>
          </cell>
          <cell r="J24510">
            <v>358998</v>
          </cell>
          <cell r="R24510">
            <v>2.2000000000000002</v>
          </cell>
          <cell r="AA24510" t="str">
            <v>Gasoline</v>
          </cell>
        </row>
        <row r="24511">
          <cell r="C24511">
            <v>2002</v>
          </cell>
          <cell r="J24511">
            <v>354996</v>
          </cell>
          <cell r="R24511">
            <v>2.2000000000000002</v>
          </cell>
          <cell r="AA24511" t="str">
            <v>Gasoline</v>
          </cell>
        </row>
        <row r="24512">
          <cell r="C24512">
            <v>2002</v>
          </cell>
          <cell r="J24512">
            <v>393997</v>
          </cell>
          <cell r="R24512">
            <v>2.2000000000000002</v>
          </cell>
          <cell r="AA24512" t="str">
            <v>Gasoline</v>
          </cell>
        </row>
        <row r="24513">
          <cell r="C24513">
            <v>2002</v>
          </cell>
          <cell r="J24513">
            <v>411998</v>
          </cell>
          <cell r="R24513">
            <v>3.2</v>
          </cell>
          <cell r="AA24513" t="str">
            <v>Gasoline</v>
          </cell>
        </row>
        <row r="24514">
          <cell r="C24514">
            <v>2002</v>
          </cell>
          <cell r="J24514">
            <v>451000</v>
          </cell>
          <cell r="R24514">
            <v>3.2</v>
          </cell>
          <cell r="AA24514" t="str">
            <v>Gasoline</v>
          </cell>
        </row>
        <row r="24515">
          <cell r="C24515">
            <v>2002</v>
          </cell>
          <cell r="J24515">
            <v>366498</v>
          </cell>
          <cell r="R24515">
            <v>2.2000000000000002</v>
          </cell>
          <cell r="AA24515" t="str">
            <v>Gasoline</v>
          </cell>
        </row>
        <row r="24516">
          <cell r="C24516">
            <v>2002</v>
          </cell>
          <cell r="J24516">
            <v>341998</v>
          </cell>
          <cell r="R24516">
            <v>1.8</v>
          </cell>
          <cell r="AA24516" t="str">
            <v>Gasoline</v>
          </cell>
        </row>
        <row r="24517">
          <cell r="C24517">
            <v>2002</v>
          </cell>
          <cell r="J24517">
            <v>405500</v>
          </cell>
          <cell r="R24517">
            <v>2.2000000000000002</v>
          </cell>
          <cell r="AA24517" t="str">
            <v>Gasoline</v>
          </cell>
        </row>
        <row r="24518">
          <cell r="C24518">
            <v>2002</v>
          </cell>
          <cell r="J24518">
            <v>264094</v>
          </cell>
          <cell r="R24518">
            <v>1.6</v>
          </cell>
          <cell r="AA24518" t="str">
            <v>Gasoline</v>
          </cell>
        </row>
        <row r="24519">
          <cell r="C24519">
            <v>2002</v>
          </cell>
          <cell r="J24519">
            <v>289095</v>
          </cell>
          <cell r="R24519">
            <v>1.6</v>
          </cell>
          <cell r="AA24519" t="str">
            <v>Gasoline</v>
          </cell>
        </row>
        <row r="24520">
          <cell r="C24520">
            <v>2002</v>
          </cell>
          <cell r="J24520">
            <v>251598</v>
          </cell>
          <cell r="R24520">
            <v>1.6</v>
          </cell>
          <cell r="AA24520" t="str">
            <v>Gasoline</v>
          </cell>
        </row>
        <row r="24521">
          <cell r="C24521">
            <v>2002</v>
          </cell>
          <cell r="J24521">
            <v>277596</v>
          </cell>
          <cell r="R24521">
            <v>1.8</v>
          </cell>
          <cell r="AA24521" t="str">
            <v>Gasoline</v>
          </cell>
        </row>
        <row r="24522">
          <cell r="C24522">
            <v>2002</v>
          </cell>
          <cell r="J24522">
            <v>302594</v>
          </cell>
          <cell r="R24522">
            <v>1.8</v>
          </cell>
          <cell r="AA24522" t="str">
            <v>Gasoline</v>
          </cell>
        </row>
        <row r="24523">
          <cell r="C24523">
            <v>2002</v>
          </cell>
          <cell r="J24523">
            <v>265096</v>
          </cell>
          <cell r="R24523">
            <v>1.8</v>
          </cell>
          <cell r="AA24523" t="str">
            <v>Gasoline</v>
          </cell>
        </row>
        <row r="24524">
          <cell r="C24524">
            <v>2002</v>
          </cell>
          <cell r="J24524">
            <v>309395</v>
          </cell>
          <cell r="R24524">
            <v>2</v>
          </cell>
          <cell r="AA24524" t="str">
            <v>Diesel</v>
          </cell>
        </row>
        <row r="24525">
          <cell r="C24525">
            <v>2002</v>
          </cell>
          <cell r="J24525">
            <v>334396</v>
          </cell>
          <cell r="R24525">
            <v>2</v>
          </cell>
          <cell r="AA24525" t="str">
            <v>Diesel</v>
          </cell>
        </row>
        <row r="24526">
          <cell r="C24526">
            <v>2002</v>
          </cell>
          <cell r="J24526">
            <v>311098</v>
          </cell>
          <cell r="R24526">
            <v>2.2000000000000002</v>
          </cell>
          <cell r="AA24526" t="str">
            <v>Gasoline</v>
          </cell>
        </row>
        <row r="24527">
          <cell r="C24527">
            <v>2002</v>
          </cell>
          <cell r="J24527">
            <v>336096</v>
          </cell>
          <cell r="R24527">
            <v>2.2000000000000002</v>
          </cell>
          <cell r="AA24527" t="str">
            <v>Gasoline</v>
          </cell>
        </row>
        <row r="24528">
          <cell r="C24528">
            <v>2002</v>
          </cell>
          <cell r="J24528">
            <v>162989</v>
          </cell>
          <cell r="R24528">
            <v>1.4</v>
          </cell>
          <cell r="AA24528" t="str">
            <v>Gasoline</v>
          </cell>
        </row>
        <row r="24529">
          <cell r="C24529">
            <v>2002</v>
          </cell>
          <cell r="J24529">
            <v>182990</v>
          </cell>
          <cell r="R24529">
            <v>1.6</v>
          </cell>
          <cell r="AA24529" t="str">
            <v>Gasoline</v>
          </cell>
        </row>
        <row r="24530">
          <cell r="C24530">
            <v>2003</v>
          </cell>
          <cell r="J24530">
            <v>242989</v>
          </cell>
          <cell r="R24530">
            <v>2</v>
          </cell>
          <cell r="AA24530" t="str">
            <v>Gasoline</v>
          </cell>
        </row>
        <row r="24531">
          <cell r="C24531">
            <v>2002</v>
          </cell>
          <cell r="J24531">
            <v>207989</v>
          </cell>
          <cell r="R24531">
            <v>2</v>
          </cell>
          <cell r="AA24531" t="str">
            <v>Diesel</v>
          </cell>
        </row>
        <row r="24532">
          <cell r="C24532">
            <v>2002</v>
          </cell>
          <cell r="J24532">
            <v>375003</v>
          </cell>
          <cell r="R24532">
            <v>2.2000000000000002</v>
          </cell>
          <cell r="AA24532" t="str">
            <v>Gasoline</v>
          </cell>
        </row>
        <row r="24533">
          <cell r="C24533">
            <v>2002</v>
          </cell>
          <cell r="J24533">
            <v>181997</v>
          </cell>
          <cell r="R24533">
            <v>1.4</v>
          </cell>
          <cell r="AA24533" t="str">
            <v>Gasoline</v>
          </cell>
        </row>
        <row r="24534">
          <cell r="C24534">
            <v>2002</v>
          </cell>
          <cell r="J24534">
            <v>184998</v>
          </cell>
          <cell r="R24534">
            <v>1.4</v>
          </cell>
          <cell r="AA24534" t="str">
            <v>Gasoline</v>
          </cell>
        </row>
        <row r="24535">
          <cell r="C24535">
            <v>2002</v>
          </cell>
          <cell r="J24535">
            <v>188997</v>
          </cell>
          <cell r="R24535">
            <v>1.4</v>
          </cell>
          <cell r="AA24535" t="str">
            <v>Gasoline</v>
          </cell>
        </row>
        <row r="24536">
          <cell r="C24536">
            <v>2002</v>
          </cell>
          <cell r="J24536">
            <v>191998</v>
          </cell>
          <cell r="R24536">
            <v>1.4</v>
          </cell>
          <cell r="AA24536" t="str">
            <v>Gasoline</v>
          </cell>
        </row>
        <row r="24537">
          <cell r="C24537">
            <v>2002</v>
          </cell>
          <cell r="J24537">
            <v>335997</v>
          </cell>
          <cell r="R24537">
            <v>1.9</v>
          </cell>
          <cell r="AA24537" t="str">
            <v>Diesel</v>
          </cell>
        </row>
        <row r="24538">
          <cell r="C24538">
            <v>2002</v>
          </cell>
          <cell r="J24538">
            <v>634317</v>
          </cell>
          <cell r="R24538">
            <v>3</v>
          </cell>
          <cell r="AA24538" t="str">
            <v>Gasoline</v>
          </cell>
        </row>
        <row r="24539">
          <cell r="C24539">
            <v>2002</v>
          </cell>
          <cell r="J24539">
            <v>659329</v>
          </cell>
          <cell r="R24539">
            <v>3</v>
          </cell>
          <cell r="AA24539" t="str">
            <v>Gasoline</v>
          </cell>
        </row>
        <row r="24540">
          <cell r="C24540">
            <v>2002</v>
          </cell>
          <cell r="J24540">
            <v>623425</v>
          </cell>
          <cell r="R24540">
            <v>3</v>
          </cell>
          <cell r="AA24540" t="str">
            <v>Gasoline</v>
          </cell>
        </row>
        <row r="24541">
          <cell r="C24541">
            <v>2002</v>
          </cell>
          <cell r="J24541">
            <v>333197</v>
          </cell>
          <cell r="R24541">
            <v>1.8</v>
          </cell>
          <cell r="AA24541" t="str">
            <v>Gasoline</v>
          </cell>
        </row>
        <row r="24542">
          <cell r="C24542">
            <v>2002</v>
          </cell>
          <cell r="J24542">
            <v>164799</v>
          </cell>
          <cell r="R24542">
            <v>1.2</v>
          </cell>
          <cell r="AA24542" t="str">
            <v>Gasoline</v>
          </cell>
        </row>
        <row r="24543">
          <cell r="C24543">
            <v>2002</v>
          </cell>
          <cell r="J24543">
            <v>171799</v>
          </cell>
          <cell r="R24543">
            <v>1.2</v>
          </cell>
          <cell r="AA24543" t="str">
            <v>Gasoline</v>
          </cell>
        </row>
        <row r="24544">
          <cell r="C24544">
            <v>2002</v>
          </cell>
          <cell r="J24544">
            <v>185897</v>
          </cell>
          <cell r="R24544">
            <v>1.4</v>
          </cell>
          <cell r="AA24544" t="str">
            <v>Gasoline</v>
          </cell>
        </row>
        <row r="24545">
          <cell r="C24545">
            <v>2002</v>
          </cell>
          <cell r="J24545">
            <v>192897</v>
          </cell>
          <cell r="R24545">
            <v>1.4</v>
          </cell>
          <cell r="AA24545" t="str">
            <v>Gasoline</v>
          </cell>
        </row>
        <row r="24546">
          <cell r="C24546">
            <v>2002</v>
          </cell>
          <cell r="J24546">
            <v>145599</v>
          </cell>
          <cell r="R24546">
            <v>1.2</v>
          </cell>
          <cell r="AA24546" t="str">
            <v>Gasoline</v>
          </cell>
        </row>
        <row r="24547">
          <cell r="C24547">
            <v>2002</v>
          </cell>
          <cell r="J24547">
            <v>152599</v>
          </cell>
          <cell r="R24547">
            <v>1.2</v>
          </cell>
          <cell r="AA24547" t="str">
            <v>Gasoline</v>
          </cell>
        </row>
        <row r="24548">
          <cell r="C24548">
            <v>2002</v>
          </cell>
          <cell r="J24548">
            <v>442294</v>
          </cell>
          <cell r="R24548">
            <v>2.4</v>
          </cell>
          <cell r="AA24548" t="str">
            <v>Gasoline</v>
          </cell>
        </row>
        <row r="24549">
          <cell r="C24549">
            <v>2002</v>
          </cell>
          <cell r="J24549">
            <v>475598</v>
          </cell>
          <cell r="R24549">
            <v>2.4</v>
          </cell>
          <cell r="AA24549" t="str">
            <v>Gasoline</v>
          </cell>
        </row>
        <row r="24550">
          <cell r="C24550">
            <v>2002</v>
          </cell>
          <cell r="J24550">
            <v>477896</v>
          </cell>
          <cell r="R24550">
            <v>2.4</v>
          </cell>
          <cell r="AA24550" t="str">
            <v>Gasoline</v>
          </cell>
        </row>
        <row r="24551">
          <cell r="C24551">
            <v>2002</v>
          </cell>
          <cell r="J24551">
            <v>511197</v>
          </cell>
          <cell r="R24551">
            <v>2.4</v>
          </cell>
          <cell r="AA24551" t="str">
            <v>Gasoline</v>
          </cell>
        </row>
        <row r="24552">
          <cell r="C24552">
            <v>2002</v>
          </cell>
          <cell r="J24552">
            <v>514996</v>
          </cell>
          <cell r="R24552">
            <v>2.4</v>
          </cell>
          <cell r="AA24552" t="str">
            <v>Diesel</v>
          </cell>
        </row>
        <row r="24553">
          <cell r="C24553">
            <v>2002</v>
          </cell>
          <cell r="J24553">
            <v>548297</v>
          </cell>
          <cell r="R24553">
            <v>2.4</v>
          </cell>
          <cell r="AA24553" t="str">
            <v>Diesel</v>
          </cell>
        </row>
        <row r="24554">
          <cell r="C24554">
            <v>2002</v>
          </cell>
          <cell r="J24554">
            <v>554994</v>
          </cell>
          <cell r="R24554">
            <v>2.4</v>
          </cell>
          <cell r="AA24554" t="str">
            <v>Diesel</v>
          </cell>
        </row>
        <row r="24555">
          <cell r="C24555">
            <v>2002</v>
          </cell>
          <cell r="J24555">
            <v>588295</v>
          </cell>
          <cell r="R24555">
            <v>2.4</v>
          </cell>
          <cell r="AA24555" t="str">
            <v>Diesel</v>
          </cell>
        </row>
        <row r="24556">
          <cell r="C24556">
            <v>2002</v>
          </cell>
          <cell r="J24556">
            <v>649998</v>
          </cell>
          <cell r="R24556">
            <v>2.4</v>
          </cell>
          <cell r="AA24556" t="str">
            <v>Diesel</v>
          </cell>
        </row>
        <row r="24557">
          <cell r="C24557">
            <v>2002</v>
          </cell>
          <cell r="J24557">
            <v>561098</v>
          </cell>
          <cell r="R24557">
            <v>2.4</v>
          </cell>
          <cell r="AA24557" t="str">
            <v>Gasoline</v>
          </cell>
        </row>
        <row r="24558">
          <cell r="C24558">
            <v>2002</v>
          </cell>
          <cell r="J24558">
            <v>594399</v>
          </cell>
          <cell r="R24558">
            <v>2.4</v>
          </cell>
          <cell r="AA24558" t="str">
            <v>Gasoline</v>
          </cell>
        </row>
        <row r="24559">
          <cell r="C24559">
            <v>2002</v>
          </cell>
          <cell r="J24559">
            <v>613999</v>
          </cell>
          <cell r="R24559">
            <v>2.5</v>
          </cell>
          <cell r="AA24559" t="str">
            <v>Gasoline</v>
          </cell>
        </row>
        <row r="24560">
          <cell r="C24560">
            <v>2002</v>
          </cell>
          <cell r="J24560">
            <v>647299</v>
          </cell>
          <cell r="R24560">
            <v>2.5</v>
          </cell>
          <cell r="AA24560" t="str">
            <v>Gasoline</v>
          </cell>
        </row>
        <row r="24561">
          <cell r="C24561">
            <v>2002</v>
          </cell>
          <cell r="J24561">
            <v>463499</v>
          </cell>
          <cell r="R24561">
            <v>2.4</v>
          </cell>
          <cell r="AA24561" t="str">
            <v>Gasoline</v>
          </cell>
        </row>
        <row r="24562">
          <cell r="C24562">
            <v>2002</v>
          </cell>
          <cell r="J24562">
            <v>496794</v>
          </cell>
          <cell r="R24562">
            <v>2.4</v>
          </cell>
          <cell r="AA24562" t="str">
            <v>Gasoline</v>
          </cell>
        </row>
        <row r="24563">
          <cell r="C24563">
            <v>2002</v>
          </cell>
          <cell r="J24563">
            <v>499095</v>
          </cell>
          <cell r="R24563">
            <v>2.4</v>
          </cell>
          <cell r="AA24563" t="str">
            <v>Gasoline</v>
          </cell>
        </row>
        <row r="24564">
          <cell r="C24564">
            <v>2002</v>
          </cell>
          <cell r="J24564">
            <v>532396</v>
          </cell>
          <cell r="R24564">
            <v>2.4</v>
          </cell>
          <cell r="AA24564" t="str">
            <v>Gasoline</v>
          </cell>
        </row>
        <row r="24565">
          <cell r="C24565">
            <v>2002</v>
          </cell>
          <cell r="J24565">
            <v>536195</v>
          </cell>
          <cell r="R24565">
            <v>2.4</v>
          </cell>
          <cell r="AA24565" t="str">
            <v>Diesel</v>
          </cell>
        </row>
        <row r="24566">
          <cell r="C24566">
            <v>2002</v>
          </cell>
          <cell r="J24566">
            <v>569496</v>
          </cell>
          <cell r="R24566">
            <v>2.4</v>
          </cell>
          <cell r="AA24566" t="str">
            <v>Diesel</v>
          </cell>
        </row>
        <row r="24567">
          <cell r="C24567">
            <v>2002</v>
          </cell>
          <cell r="J24567">
            <v>576193</v>
          </cell>
          <cell r="R24567">
            <v>2.4</v>
          </cell>
          <cell r="AA24567" t="str">
            <v>Diesel</v>
          </cell>
        </row>
        <row r="24568">
          <cell r="C24568">
            <v>2002</v>
          </cell>
          <cell r="J24568">
            <v>609494</v>
          </cell>
          <cell r="R24568">
            <v>2.4</v>
          </cell>
          <cell r="AA24568" t="str">
            <v>Diesel</v>
          </cell>
        </row>
        <row r="24569">
          <cell r="C24569">
            <v>2002</v>
          </cell>
          <cell r="J24569">
            <v>671194</v>
          </cell>
          <cell r="R24569">
            <v>2.4</v>
          </cell>
          <cell r="AA24569" t="str">
            <v>Diesel</v>
          </cell>
        </row>
        <row r="24570">
          <cell r="C24570">
            <v>2002</v>
          </cell>
          <cell r="J24570">
            <v>582294</v>
          </cell>
          <cell r="R24570">
            <v>2.4</v>
          </cell>
          <cell r="AA24570" t="str">
            <v>Gasoline</v>
          </cell>
        </row>
        <row r="24571">
          <cell r="C24571">
            <v>2002</v>
          </cell>
          <cell r="J24571">
            <v>615598</v>
          </cell>
          <cell r="R24571">
            <v>2.4</v>
          </cell>
          <cell r="AA24571" t="str">
            <v>Gasoline</v>
          </cell>
        </row>
        <row r="24572">
          <cell r="C24572">
            <v>2002</v>
          </cell>
          <cell r="J24572">
            <v>635195</v>
          </cell>
          <cell r="R24572">
            <v>2.5</v>
          </cell>
          <cell r="AA24572" t="str">
            <v>Gasoline</v>
          </cell>
        </row>
        <row r="24573">
          <cell r="C24573">
            <v>2002</v>
          </cell>
          <cell r="J24573">
            <v>668492</v>
          </cell>
          <cell r="R24573">
            <v>2.5</v>
          </cell>
          <cell r="AA24573" t="str">
            <v>Gasoline</v>
          </cell>
        </row>
        <row r="24574">
          <cell r="C24574">
            <v>2002</v>
          </cell>
          <cell r="J24574">
            <v>733298</v>
          </cell>
          <cell r="R24574">
            <v>2.4</v>
          </cell>
          <cell r="AA24574" t="str">
            <v>Diesel</v>
          </cell>
        </row>
        <row r="24575">
          <cell r="C24575">
            <v>2002</v>
          </cell>
          <cell r="J24575">
            <v>726791</v>
          </cell>
          <cell r="R24575">
            <v>2.5</v>
          </cell>
          <cell r="AA24575" t="str">
            <v>Gasoline</v>
          </cell>
        </row>
        <row r="24576">
          <cell r="C24576">
            <v>2002</v>
          </cell>
          <cell r="J24576">
            <v>760097</v>
          </cell>
          <cell r="R24576">
            <v>2.5</v>
          </cell>
          <cell r="AA24576" t="str">
            <v>Gasoline</v>
          </cell>
        </row>
        <row r="24577">
          <cell r="C24577">
            <v>2002</v>
          </cell>
          <cell r="J24577">
            <v>754497</v>
          </cell>
          <cell r="R24577">
            <v>2.4</v>
          </cell>
          <cell r="AA24577" t="str">
            <v>Diesel</v>
          </cell>
        </row>
        <row r="24578">
          <cell r="C24578">
            <v>2002</v>
          </cell>
          <cell r="J24578">
            <v>781293</v>
          </cell>
          <cell r="R24578">
            <v>2.5</v>
          </cell>
          <cell r="AA24578" t="str">
            <v>Gasoline</v>
          </cell>
        </row>
        <row r="24579">
          <cell r="C24579">
            <v>2002</v>
          </cell>
          <cell r="J24579">
            <v>747993</v>
          </cell>
          <cell r="R24579">
            <v>2.5</v>
          </cell>
          <cell r="AA24579" t="str">
            <v>Gasoline</v>
          </cell>
        </row>
        <row r="24580">
          <cell r="C24580">
            <v>2002</v>
          </cell>
          <cell r="J24580">
            <v>474999</v>
          </cell>
          <cell r="R24580">
            <v>2.4</v>
          </cell>
          <cell r="AA24580" t="str">
            <v>Diesel</v>
          </cell>
        </row>
        <row r="24581">
          <cell r="C24581">
            <v>2002</v>
          </cell>
          <cell r="J24581">
            <v>434995</v>
          </cell>
          <cell r="R24581">
            <v>2.4</v>
          </cell>
          <cell r="AA24581" t="str">
            <v>Diesel</v>
          </cell>
        </row>
        <row r="24582">
          <cell r="C24582">
            <v>2002</v>
          </cell>
          <cell r="J24582">
            <v>468296</v>
          </cell>
          <cell r="R24582">
            <v>2.4</v>
          </cell>
          <cell r="AA24582" t="str">
            <v>Diesel</v>
          </cell>
        </row>
        <row r="24583">
          <cell r="C24583">
            <v>2002</v>
          </cell>
          <cell r="J24583">
            <v>508291</v>
          </cell>
          <cell r="R24583">
            <v>2.4</v>
          </cell>
          <cell r="AA24583" t="str">
            <v>Diesel</v>
          </cell>
        </row>
        <row r="24584">
          <cell r="C24584">
            <v>2002</v>
          </cell>
          <cell r="J24584">
            <v>382098</v>
          </cell>
          <cell r="R24584">
            <v>2.4</v>
          </cell>
          <cell r="AA24584" t="str">
            <v>Gasoline</v>
          </cell>
        </row>
        <row r="24585">
          <cell r="C24585">
            <v>2002</v>
          </cell>
          <cell r="J24585">
            <v>415392</v>
          </cell>
          <cell r="R24585">
            <v>2.4</v>
          </cell>
          <cell r="AA24585" t="str">
            <v>Gasoline</v>
          </cell>
        </row>
        <row r="24586">
          <cell r="C24586">
            <v>2002</v>
          </cell>
          <cell r="J24586">
            <v>418195</v>
          </cell>
          <cell r="R24586">
            <v>2.4</v>
          </cell>
          <cell r="AA24586" t="str">
            <v>Gasoline</v>
          </cell>
        </row>
        <row r="24587">
          <cell r="C24587">
            <v>2002</v>
          </cell>
          <cell r="J24587">
            <v>451498</v>
          </cell>
          <cell r="R24587">
            <v>2.4</v>
          </cell>
          <cell r="AA24587" t="str">
            <v>Gasoline</v>
          </cell>
        </row>
        <row r="24588">
          <cell r="C24588">
            <v>2002</v>
          </cell>
          <cell r="J24588">
            <v>459397</v>
          </cell>
          <cell r="R24588">
            <v>2.4</v>
          </cell>
          <cell r="AA24588" t="str">
            <v>Gasoline</v>
          </cell>
        </row>
        <row r="24589">
          <cell r="C24589">
            <v>2002</v>
          </cell>
          <cell r="J24589">
            <v>492698</v>
          </cell>
          <cell r="R24589">
            <v>2.4</v>
          </cell>
          <cell r="AA24589" t="str">
            <v>Gasoline</v>
          </cell>
        </row>
        <row r="24590">
          <cell r="C24590">
            <v>2002</v>
          </cell>
          <cell r="J24590">
            <v>522697</v>
          </cell>
          <cell r="R24590">
            <v>2.2999999999999998</v>
          </cell>
          <cell r="AA24590" t="str">
            <v>Gasoline</v>
          </cell>
        </row>
        <row r="24591">
          <cell r="C24591">
            <v>2002</v>
          </cell>
          <cell r="J24591">
            <v>555994</v>
          </cell>
          <cell r="R24591">
            <v>2.4</v>
          </cell>
          <cell r="AA24591" t="str">
            <v>Gasoline</v>
          </cell>
        </row>
        <row r="24592">
          <cell r="C24592">
            <v>2002</v>
          </cell>
          <cell r="J24592">
            <v>496198</v>
          </cell>
          <cell r="R24592">
            <v>2.4</v>
          </cell>
          <cell r="AA24592" t="str">
            <v>Diesel</v>
          </cell>
        </row>
        <row r="24593">
          <cell r="C24593">
            <v>2002</v>
          </cell>
          <cell r="J24593">
            <v>456191</v>
          </cell>
          <cell r="R24593">
            <v>2.4</v>
          </cell>
          <cell r="AA24593" t="str">
            <v>Diesel</v>
          </cell>
        </row>
        <row r="24594">
          <cell r="C24594">
            <v>2002</v>
          </cell>
          <cell r="J24594">
            <v>529495</v>
          </cell>
          <cell r="R24594">
            <v>2.4</v>
          </cell>
          <cell r="AA24594" t="str">
            <v>Diesel</v>
          </cell>
        </row>
        <row r="24595">
          <cell r="C24595">
            <v>2002</v>
          </cell>
          <cell r="J24595">
            <v>489494</v>
          </cell>
          <cell r="R24595">
            <v>2.4</v>
          </cell>
          <cell r="AA24595" t="str">
            <v>Diesel</v>
          </cell>
        </row>
        <row r="24596">
          <cell r="C24596">
            <v>2002</v>
          </cell>
          <cell r="J24596">
            <v>403296</v>
          </cell>
          <cell r="R24596">
            <v>2.4</v>
          </cell>
          <cell r="AA24596" t="str">
            <v>Gasoline</v>
          </cell>
        </row>
        <row r="24597">
          <cell r="C24597">
            <v>2002</v>
          </cell>
          <cell r="J24597">
            <v>436600</v>
          </cell>
          <cell r="R24597">
            <v>2.4</v>
          </cell>
          <cell r="AA24597" t="str">
            <v>Gasoline</v>
          </cell>
        </row>
        <row r="24598">
          <cell r="C24598">
            <v>2002</v>
          </cell>
          <cell r="J24598">
            <v>439397</v>
          </cell>
          <cell r="R24598">
            <v>2.4</v>
          </cell>
          <cell r="AA24598" t="str">
            <v>Gasoline</v>
          </cell>
        </row>
        <row r="24599">
          <cell r="C24599">
            <v>2002</v>
          </cell>
          <cell r="J24599">
            <v>472697</v>
          </cell>
          <cell r="R24599">
            <v>2.4</v>
          </cell>
          <cell r="AA24599" t="str">
            <v>Gasoline</v>
          </cell>
        </row>
        <row r="24600">
          <cell r="C24600">
            <v>2002</v>
          </cell>
          <cell r="J24600">
            <v>480593</v>
          </cell>
          <cell r="R24600">
            <v>2.4</v>
          </cell>
          <cell r="AA24600" t="str">
            <v>Gasoline</v>
          </cell>
        </row>
        <row r="24601">
          <cell r="C24601">
            <v>2002</v>
          </cell>
          <cell r="J24601">
            <v>513896</v>
          </cell>
          <cell r="R24601">
            <v>2.4</v>
          </cell>
          <cell r="AA24601" t="str">
            <v>Gasoline</v>
          </cell>
        </row>
        <row r="24602">
          <cell r="C24602">
            <v>2002</v>
          </cell>
          <cell r="J24602">
            <v>794997</v>
          </cell>
          <cell r="R24602">
            <v>2.5</v>
          </cell>
          <cell r="AA24602" t="str">
            <v>Gasoline</v>
          </cell>
        </row>
        <row r="24603">
          <cell r="C24603">
            <v>2002</v>
          </cell>
          <cell r="J24603">
            <v>816196</v>
          </cell>
          <cell r="R24603">
            <v>2.5</v>
          </cell>
          <cell r="AA24603" t="str">
            <v>Gasoline</v>
          </cell>
        </row>
        <row r="24604">
          <cell r="C24604">
            <v>2002</v>
          </cell>
          <cell r="J24604">
            <v>946200</v>
          </cell>
          <cell r="R24604">
            <v>2.9</v>
          </cell>
          <cell r="AA24604" t="str">
            <v>Gasoline</v>
          </cell>
        </row>
        <row r="24605">
          <cell r="C24605">
            <v>2002</v>
          </cell>
          <cell r="J24605">
            <v>924992</v>
          </cell>
          <cell r="R24605">
            <v>2.9</v>
          </cell>
          <cell r="AA24605" t="str">
            <v>Gasoline</v>
          </cell>
        </row>
        <row r="24606">
          <cell r="C24606">
            <v>2002</v>
          </cell>
          <cell r="J24606">
            <v>794997</v>
          </cell>
          <cell r="R24606">
            <v>2.4</v>
          </cell>
          <cell r="AA24606" t="str">
            <v>Diesel</v>
          </cell>
        </row>
        <row r="24607">
          <cell r="C24607">
            <v>2002</v>
          </cell>
          <cell r="J24607">
            <v>819995</v>
          </cell>
          <cell r="R24607">
            <v>2.5</v>
          </cell>
          <cell r="AA24607" t="str">
            <v>Gasoline</v>
          </cell>
        </row>
        <row r="24608">
          <cell r="C24608">
            <v>2002</v>
          </cell>
          <cell r="J24608">
            <v>841197</v>
          </cell>
          <cell r="R24608">
            <v>2.5</v>
          </cell>
          <cell r="AA24608" t="str">
            <v>Gasoline</v>
          </cell>
        </row>
        <row r="24609">
          <cell r="C24609">
            <v>2002</v>
          </cell>
          <cell r="J24609">
            <v>949994</v>
          </cell>
          <cell r="R24609">
            <v>2.9</v>
          </cell>
          <cell r="AA24609" t="str">
            <v>Gasoline</v>
          </cell>
        </row>
        <row r="24610">
          <cell r="C24610">
            <v>2002</v>
          </cell>
          <cell r="J24610">
            <v>971195</v>
          </cell>
          <cell r="R24610">
            <v>2.9</v>
          </cell>
          <cell r="AA24610" t="str">
            <v>Gasoline</v>
          </cell>
        </row>
        <row r="24611">
          <cell r="C24611">
            <v>2002</v>
          </cell>
          <cell r="J24611">
            <v>457877</v>
          </cell>
          <cell r="R24611">
            <v>2.4</v>
          </cell>
          <cell r="AA24611" t="str">
            <v>Gasoline</v>
          </cell>
        </row>
        <row r="24612">
          <cell r="C24612">
            <v>2002</v>
          </cell>
          <cell r="J24612">
            <v>491174</v>
          </cell>
          <cell r="R24612">
            <v>2.4</v>
          </cell>
          <cell r="AA24612" t="str">
            <v>Gasoline</v>
          </cell>
        </row>
        <row r="24613">
          <cell r="C24613">
            <v>2002</v>
          </cell>
          <cell r="J24613">
            <v>492877</v>
          </cell>
          <cell r="R24613">
            <v>2.4</v>
          </cell>
          <cell r="AA24613" t="str">
            <v>Gasoline</v>
          </cell>
        </row>
        <row r="24614">
          <cell r="C24614">
            <v>2002</v>
          </cell>
          <cell r="J24614">
            <v>526177</v>
          </cell>
          <cell r="R24614">
            <v>2.4</v>
          </cell>
          <cell r="AA24614" t="str">
            <v>Gasoline</v>
          </cell>
        </row>
        <row r="24615">
          <cell r="C24615">
            <v>2002</v>
          </cell>
          <cell r="J24615">
            <v>514997</v>
          </cell>
          <cell r="R24615">
            <v>2.4</v>
          </cell>
          <cell r="AA24615" t="str">
            <v>Diesel</v>
          </cell>
        </row>
        <row r="24616">
          <cell r="C24616">
            <v>2002</v>
          </cell>
          <cell r="J24616">
            <v>548289</v>
          </cell>
          <cell r="R24616">
            <v>2.4</v>
          </cell>
          <cell r="AA24616" t="str">
            <v>Diesel</v>
          </cell>
        </row>
        <row r="24617">
          <cell r="C24617">
            <v>2002</v>
          </cell>
          <cell r="J24617">
            <v>554995</v>
          </cell>
          <cell r="R24617">
            <v>2.4</v>
          </cell>
          <cell r="AA24617" t="str">
            <v>Diesel</v>
          </cell>
        </row>
        <row r="24618">
          <cell r="C24618">
            <v>2002</v>
          </cell>
          <cell r="J24618">
            <v>588295</v>
          </cell>
          <cell r="R24618">
            <v>2.4</v>
          </cell>
          <cell r="AA24618" t="str">
            <v>Diesel</v>
          </cell>
        </row>
        <row r="24619">
          <cell r="C24619">
            <v>2002</v>
          </cell>
          <cell r="J24619">
            <v>539992</v>
          </cell>
          <cell r="R24619">
            <v>2.4</v>
          </cell>
          <cell r="AA24619" t="str">
            <v>Gasoline</v>
          </cell>
        </row>
        <row r="24620">
          <cell r="C24620">
            <v>2002</v>
          </cell>
          <cell r="J24620">
            <v>573293</v>
          </cell>
          <cell r="R24620">
            <v>2.4</v>
          </cell>
          <cell r="AA24620" t="str">
            <v>Gasoline</v>
          </cell>
        </row>
        <row r="24621">
          <cell r="C24621">
            <v>2002</v>
          </cell>
          <cell r="J24621">
            <v>622867</v>
          </cell>
          <cell r="R24621">
            <v>2.9</v>
          </cell>
          <cell r="AA24621" t="str">
            <v>Gasoline</v>
          </cell>
        </row>
        <row r="24622">
          <cell r="C24622">
            <v>2002</v>
          </cell>
          <cell r="J24622">
            <v>479076</v>
          </cell>
          <cell r="R24622">
            <v>2.4</v>
          </cell>
          <cell r="AA24622" t="str">
            <v>Gasoline</v>
          </cell>
        </row>
        <row r="24623">
          <cell r="C24623">
            <v>2002</v>
          </cell>
          <cell r="J24623">
            <v>512373</v>
          </cell>
          <cell r="R24623">
            <v>2.4</v>
          </cell>
          <cell r="AA24623" t="str">
            <v>Gasoline</v>
          </cell>
        </row>
        <row r="24624">
          <cell r="C24624">
            <v>2002</v>
          </cell>
          <cell r="J24624">
            <v>514073</v>
          </cell>
          <cell r="R24624">
            <v>2.4</v>
          </cell>
          <cell r="AA24624" t="str">
            <v>Gasoline</v>
          </cell>
        </row>
        <row r="24625">
          <cell r="C24625">
            <v>2002</v>
          </cell>
          <cell r="J24625">
            <v>547373</v>
          </cell>
          <cell r="R24625">
            <v>2.4</v>
          </cell>
          <cell r="AA24625" t="str">
            <v>Gasoline</v>
          </cell>
        </row>
        <row r="24626">
          <cell r="C24626">
            <v>2002</v>
          </cell>
          <cell r="J24626">
            <v>536196</v>
          </cell>
          <cell r="R24626">
            <v>2.4</v>
          </cell>
          <cell r="AA24626" t="str">
            <v>Diesel</v>
          </cell>
        </row>
        <row r="24627">
          <cell r="C24627">
            <v>2002</v>
          </cell>
          <cell r="J24627">
            <v>569490</v>
          </cell>
          <cell r="R24627">
            <v>2.4</v>
          </cell>
          <cell r="AA24627" t="str">
            <v>Diesel</v>
          </cell>
        </row>
        <row r="24628">
          <cell r="C24628">
            <v>2002</v>
          </cell>
          <cell r="J24628">
            <v>576191</v>
          </cell>
          <cell r="R24628">
            <v>2.4</v>
          </cell>
          <cell r="AA24628" t="str">
            <v>Diesel</v>
          </cell>
        </row>
        <row r="24629">
          <cell r="C24629">
            <v>2002</v>
          </cell>
          <cell r="J24629">
            <v>609491</v>
          </cell>
          <cell r="R24629">
            <v>2.4</v>
          </cell>
          <cell r="AA24629" t="str">
            <v>Diesel</v>
          </cell>
        </row>
        <row r="24630">
          <cell r="C24630">
            <v>2002</v>
          </cell>
          <cell r="J24630">
            <v>561191</v>
          </cell>
          <cell r="R24630">
            <v>2.4</v>
          </cell>
          <cell r="AA24630" t="str">
            <v>Gasoline</v>
          </cell>
        </row>
        <row r="24631">
          <cell r="C24631">
            <v>2002</v>
          </cell>
          <cell r="J24631">
            <v>594492</v>
          </cell>
          <cell r="R24631">
            <v>2.4</v>
          </cell>
          <cell r="AA24631" t="str">
            <v>Gasoline</v>
          </cell>
        </row>
        <row r="24632">
          <cell r="C24632">
            <v>2002</v>
          </cell>
          <cell r="J24632">
            <v>644057</v>
          </cell>
          <cell r="R24632">
            <v>2.9</v>
          </cell>
          <cell r="AA24632" t="str">
            <v>Gasoline</v>
          </cell>
        </row>
        <row r="24633">
          <cell r="C24633">
            <v>2002</v>
          </cell>
          <cell r="J24633">
            <v>636696</v>
          </cell>
          <cell r="R24633">
            <v>2.2999999999999998</v>
          </cell>
          <cell r="AA24633" t="str">
            <v>Gasoline</v>
          </cell>
        </row>
        <row r="24634">
          <cell r="C24634">
            <v>2002</v>
          </cell>
          <cell r="J24634">
            <v>669993</v>
          </cell>
          <cell r="R24634">
            <v>2.2999999999999998</v>
          </cell>
          <cell r="AA24634" t="str">
            <v>Gasoline</v>
          </cell>
        </row>
        <row r="24635">
          <cell r="C24635">
            <v>2002</v>
          </cell>
          <cell r="J24635">
            <v>657892</v>
          </cell>
          <cell r="R24635">
            <v>2.2999999999999998</v>
          </cell>
          <cell r="AA24635" t="str">
            <v>Gasoline</v>
          </cell>
        </row>
        <row r="24636">
          <cell r="C24636">
            <v>2002</v>
          </cell>
          <cell r="J24636">
            <v>691189</v>
          </cell>
          <cell r="R24636">
            <v>2.2999999999999998</v>
          </cell>
          <cell r="AA24636" t="str">
            <v>Gasoline</v>
          </cell>
        </row>
        <row r="24637">
          <cell r="C24637">
            <v>2002</v>
          </cell>
          <cell r="J24637">
            <v>543896</v>
          </cell>
          <cell r="R24637">
            <v>2.4</v>
          </cell>
          <cell r="AA24637" t="str">
            <v>Gasoline</v>
          </cell>
        </row>
        <row r="24638">
          <cell r="C24638">
            <v>2002</v>
          </cell>
          <cell r="J24638">
            <v>577190</v>
          </cell>
          <cell r="R24638">
            <v>2.2999999999999998</v>
          </cell>
          <cell r="AA24638" t="str">
            <v>Gasoline</v>
          </cell>
        </row>
        <row r="24639">
          <cell r="C24639">
            <v>2002</v>
          </cell>
          <cell r="J24639">
            <v>791197</v>
          </cell>
          <cell r="R24639">
            <v>2.4</v>
          </cell>
          <cell r="AA24639" t="str">
            <v>Diesel</v>
          </cell>
        </row>
        <row r="24640">
          <cell r="C24640">
            <v>2002</v>
          </cell>
          <cell r="J24640">
            <v>769998</v>
          </cell>
          <cell r="R24640">
            <v>2.4</v>
          </cell>
          <cell r="AA24640" t="str">
            <v>Diesel</v>
          </cell>
        </row>
        <row r="24641">
          <cell r="C24641">
            <v>2002</v>
          </cell>
          <cell r="J24641">
            <v>816196</v>
          </cell>
          <cell r="R24641">
            <v>2.4</v>
          </cell>
          <cell r="AA24641" t="str">
            <v>Diesel</v>
          </cell>
        </row>
        <row r="24642">
          <cell r="C24642">
            <v>2002</v>
          </cell>
          <cell r="J24642">
            <v>499994</v>
          </cell>
          <cell r="R24642">
            <v>2.5</v>
          </cell>
          <cell r="AA24642" t="str">
            <v>Gasoline</v>
          </cell>
        </row>
        <row r="24643">
          <cell r="C24643">
            <v>2002</v>
          </cell>
          <cell r="J24643">
            <v>533295</v>
          </cell>
          <cell r="R24643">
            <v>2.5</v>
          </cell>
          <cell r="AA24643" t="str">
            <v>Gasoline</v>
          </cell>
        </row>
        <row r="24644">
          <cell r="C24644">
            <v>2002</v>
          </cell>
          <cell r="J24644">
            <v>521199</v>
          </cell>
          <cell r="R24644">
            <v>2.5</v>
          </cell>
          <cell r="AA24644" t="str">
            <v>Gasoline</v>
          </cell>
        </row>
        <row r="24645">
          <cell r="C24645">
            <v>2002</v>
          </cell>
          <cell r="J24645">
            <v>554496</v>
          </cell>
          <cell r="R24645">
            <v>2.5</v>
          </cell>
          <cell r="AA24645" t="str">
            <v>Gasoline</v>
          </cell>
        </row>
        <row r="24646">
          <cell r="C24646">
            <v>2002</v>
          </cell>
          <cell r="J24646">
            <v>204998</v>
          </cell>
          <cell r="R24646">
            <v>1.6</v>
          </cell>
          <cell r="AA24646" t="str">
            <v>Gasoline</v>
          </cell>
        </row>
        <row r="24647">
          <cell r="C24647">
            <v>2002</v>
          </cell>
          <cell r="J24647">
            <v>156992</v>
          </cell>
          <cell r="R24647">
            <v>1.3</v>
          </cell>
          <cell r="AA24647" t="str">
            <v>Gasoline</v>
          </cell>
        </row>
        <row r="24648">
          <cell r="C24648">
            <v>2002</v>
          </cell>
          <cell r="J24648">
            <v>157238</v>
          </cell>
          <cell r="R24648">
            <v>1</v>
          </cell>
          <cell r="AA24648" t="str">
            <v>Gasoline</v>
          </cell>
        </row>
        <row r="24649">
          <cell r="C24649">
            <v>2002</v>
          </cell>
          <cell r="J24649">
            <v>162798</v>
          </cell>
          <cell r="R24649">
            <v>1.2</v>
          </cell>
          <cell r="AA24649" t="str">
            <v>Gasoline</v>
          </cell>
        </row>
        <row r="24650">
          <cell r="C24650">
            <v>2002</v>
          </cell>
          <cell r="J24650">
            <v>169797</v>
          </cell>
          <cell r="R24650">
            <v>1.2</v>
          </cell>
          <cell r="AA24650" t="str">
            <v>Gasoline</v>
          </cell>
        </row>
        <row r="24651">
          <cell r="C24651">
            <v>2002</v>
          </cell>
          <cell r="J24651">
            <v>175998</v>
          </cell>
          <cell r="R24651">
            <v>1.2</v>
          </cell>
          <cell r="AA24651" t="str">
            <v>Gasoline</v>
          </cell>
        </row>
        <row r="24652">
          <cell r="C24652">
            <v>2002</v>
          </cell>
          <cell r="J24652">
            <v>160500</v>
          </cell>
          <cell r="R24652">
            <v>1.2</v>
          </cell>
          <cell r="AA24652" t="str">
            <v>Gasoline</v>
          </cell>
        </row>
        <row r="24653">
          <cell r="C24653">
            <v>2002</v>
          </cell>
          <cell r="J24653">
            <v>182998</v>
          </cell>
          <cell r="R24653">
            <v>1.2</v>
          </cell>
          <cell r="AA24653" t="str">
            <v>Gasoline</v>
          </cell>
        </row>
        <row r="24654">
          <cell r="C24654">
            <v>2002</v>
          </cell>
          <cell r="J24654">
            <v>167500</v>
          </cell>
          <cell r="R24654">
            <v>1.2</v>
          </cell>
          <cell r="AA24654" t="str">
            <v>Gasoline</v>
          </cell>
        </row>
        <row r="24655">
          <cell r="C24655">
            <v>2002</v>
          </cell>
          <cell r="J24655">
            <v>158498</v>
          </cell>
          <cell r="R24655">
            <v>1.2</v>
          </cell>
          <cell r="AA24655" t="str">
            <v>Gasoline</v>
          </cell>
        </row>
        <row r="24656">
          <cell r="C24656">
            <v>2002</v>
          </cell>
          <cell r="J24656">
            <v>143000</v>
          </cell>
          <cell r="R24656">
            <v>1.2</v>
          </cell>
          <cell r="AA24656" t="str">
            <v>Gasoline</v>
          </cell>
        </row>
        <row r="24657">
          <cell r="C24657">
            <v>2002</v>
          </cell>
          <cell r="J24657">
            <v>150000</v>
          </cell>
          <cell r="R24657">
            <v>1.2</v>
          </cell>
          <cell r="AA24657" t="str">
            <v>Gasoline</v>
          </cell>
        </row>
        <row r="24658">
          <cell r="C24658">
            <v>2002</v>
          </cell>
          <cell r="J24658">
            <v>165498</v>
          </cell>
          <cell r="R24658">
            <v>1.2</v>
          </cell>
          <cell r="AA24658" t="str">
            <v>Gasoline</v>
          </cell>
        </row>
        <row r="24659">
          <cell r="C24659">
            <v>2002</v>
          </cell>
          <cell r="J24659">
            <v>164996</v>
          </cell>
          <cell r="R24659">
            <v>1.7</v>
          </cell>
          <cell r="AA24659" t="str">
            <v>Diesel</v>
          </cell>
        </row>
        <row r="24660">
          <cell r="C24660">
            <v>2002</v>
          </cell>
          <cell r="J24660">
            <v>171996</v>
          </cell>
          <cell r="R24660">
            <v>1.7</v>
          </cell>
          <cell r="AA24660" t="str">
            <v>Diesel</v>
          </cell>
        </row>
        <row r="24661">
          <cell r="C24661">
            <v>2002</v>
          </cell>
          <cell r="J24661">
            <v>171991</v>
          </cell>
          <cell r="R24661">
            <v>1.6</v>
          </cell>
          <cell r="AA24661" t="str">
            <v>Gasoline</v>
          </cell>
        </row>
        <row r="24662">
          <cell r="C24662">
            <v>2002</v>
          </cell>
          <cell r="J24662">
            <v>167075</v>
          </cell>
          <cell r="R24662">
            <v>1.3</v>
          </cell>
          <cell r="AA24662" t="str">
            <v>Gasoline</v>
          </cell>
        </row>
        <row r="24663">
          <cell r="C24663">
            <v>2002</v>
          </cell>
          <cell r="J24663">
            <v>1165000</v>
          </cell>
          <cell r="R24663">
            <v>3.2</v>
          </cell>
          <cell r="AA24663" t="str">
            <v>Gasoline</v>
          </cell>
        </row>
        <row r="24664">
          <cell r="C24664">
            <v>2002</v>
          </cell>
          <cell r="J24664">
            <v>1328999</v>
          </cell>
          <cell r="R24664">
            <v>3.2</v>
          </cell>
          <cell r="AA24664" t="str">
            <v>Gasoline</v>
          </cell>
        </row>
        <row r="24665">
          <cell r="C24665">
            <v>2002</v>
          </cell>
          <cell r="J24665">
            <v>1615000</v>
          </cell>
          <cell r="R24665">
            <v>5</v>
          </cell>
          <cell r="AA24665" t="str">
            <v>Gasoline</v>
          </cell>
        </row>
        <row r="24666">
          <cell r="C24666">
            <v>2002</v>
          </cell>
          <cell r="J24666">
            <v>885003</v>
          </cell>
          <cell r="R24666">
            <v>3</v>
          </cell>
          <cell r="AA24666" t="str">
            <v>Gasoline</v>
          </cell>
        </row>
        <row r="24667">
          <cell r="C24667">
            <v>2002</v>
          </cell>
          <cell r="J24667">
            <v>875001</v>
          </cell>
          <cell r="R24667">
            <v>3</v>
          </cell>
          <cell r="AA24667" t="str">
            <v>Diesel</v>
          </cell>
        </row>
        <row r="24668">
          <cell r="C24668">
            <v>2002</v>
          </cell>
          <cell r="J24668">
            <v>875001</v>
          </cell>
          <cell r="R24668">
            <v>3</v>
          </cell>
          <cell r="AA24668" t="str">
            <v>Diesel</v>
          </cell>
        </row>
        <row r="24669">
          <cell r="C24669">
            <v>2002</v>
          </cell>
          <cell r="J24669">
            <v>1250000</v>
          </cell>
          <cell r="R24669">
            <v>4.4000000000000004</v>
          </cell>
          <cell r="AA24669" t="str">
            <v>Gasoline</v>
          </cell>
        </row>
        <row r="24670">
          <cell r="C24670">
            <v>2002</v>
          </cell>
          <cell r="J24670">
            <v>1699999</v>
          </cell>
          <cell r="R24670">
            <v>4.5999999999999996</v>
          </cell>
          <cell r="AA24670" t="str">
            <v>Gasoline</v>
          </cell>
        </row>
        <row r="24671">
          <cell r="C24671">
            <v>2002</v>
          </cell>
          <cell r="J24671">
            <v>368002</v>
          </cell>
          <cell r="R24671">
            <v>1.8</v>
          </cell>
          <cell r="AA24671" t="str">
            <v>Gasoline</v>
          </cell>
        </row>
        <row r="24672">
          <cell r="C24672">
            <v>2002</v>
          </cell>
          <cell r="J24672">
            <v>333003</v>
          </cell>
          <cell r="R24672">
            <v>1.8</v>
          </cell>
          <cell r="AA24672" t="str">
            <v>Gasoline</v>
          </cell>
        </row>
        <row r="24673">
          <cell r="C24673">
            <v>2002</v>
          </cell>
          <cell r="J24673">
            <v>282001</v>
          </cell>
          <cell r="R24673">
            <v>1.8</v>
          </cell>
          <cell r="AA24673" t="str">
            <v>Gasoline</v>
          </cell>
        </row>
        <row r="24674">
          <cell r="C24674">
            <v>2002</v>
          </cell>
          <cell r="J24674">
            <v>394001</v>
          </cell>
          <cell r="R24674">
            <v>2</v>
          </cell>
          <cell r="AA24674" t="str">
            <v>Gasoline</v>
          </cell>
        </row>
        <row r="24675">
          <cell r="C24675">
            <v>2002</v>
          </cell>
          <cell r="J24675">
            <v>488999</v>
          </cell>
          <cell r="R24675">
            <v>2</v>
          </cell>
          <cell r="AA24675" t="str">
            <v>Gasoline</v>
          </cell>
        </row>
        <row r="24676">
          <cell r="C24676">
            <v>2002</v>
          </cell>
          <cell r="J24676">
            <v>383002</v>
          </cell>
          <cell r="R24676">
            <v>2</v>
          </cell>
          <cell r="AA24676" t="str">
            <v>Diesel</v>
          </cell>
        </row>
        <row r="24677">
          <cell r="C24677">
            <v>2002</v>
          </cell>
          <cell r="J24677">
            <v>417999</v>
          </cell>
          <cell r="R24677">
            <v>2</v>
          </cell>
          <cell r="AA24677" t="str">
            <v>Diesel</v>
          </cell>
        </row>
        <row r="24678">
          <cell r="C24678">
            <v>2002</v>
          </cell>
          <cell r="J24678">
            <v>369000</v>
          </cell>
          <cell r="R24678">
            <v>2</v>
          </cell>
          <cell r="AA24678" t="str">
            <v>Gasoline</v>
          </cell>
        </row>
        <row r="24679">
          <cell r="C24679">
            <v>2002</v>
          </cell>
          <cell r="J24679">
            <v>404005</v>
          </cell>
          <cell r="R24679">
            <v>2</v>
          </cell>
          <cell r="AA24679" t="str">
            <v>Gasoline</v>
          </cell>
        </row>
        <row r="24680">
          <cell r="C24680">
            <v>2002</v>
          </cell>
          <cell r="J24680">
            <v>316001</v>
          </cell>
          <cell r="R24680">
            <v>2</v>
          </cell>
          <cell r="AA24680" t="str">
            <v>Gasoline</v>
          </cell>
        </row>
        <row r="24681">
          <cell r="C24681">
            <v>2002</v>
          </cell>
          <cell r="J24681">
            <v>446999</v>
          </cell>
          <cell r="R24681">
            <v>2.2000000000000002</v>
          </cell>
          <cell r="AA24681" t="str">
            <v>Gasoline</v>
          </cell>
        </row>
        <row r="24682">
          <cell r="C24682">
            <v>2002</v>
          </cell>
          <cell r="J24682">
            <v>539002</v>
          </cell>
          <cell r="R24682">
            <v>2.2000000000000002</v>
          </cell>
          <cell r="AA24682" t="str">
            <v>Gasoline</v>
          </cell>
        </row>
        <row r="24683">
          <cell r="C24683">
            <v>2002</v>
          </cell>
          <cell r="J24683">
            <v>420002</v>
          </cell>
          <cell r="R24683">
            <v>2</v>
          </cell>
          <cell r="AA24683" t="str">
            <v>Diesel</v>
          </cell>
        </row>
        <row r="24684">
          <cell r="C24684">
            <v>2002</v>
          </cell>
          <cell r="J24684">
            <v>455001</v>
          </cell>
          <cell r="R24684">
            <v>2</v>
          </cell>
          <cell r="AA24684" t="str">
            <v>Diesel</v>
          </cell>
        </row>
        <row r="24685">
          <cell r="C24685">
            <v>2002</v>
          </cell>
          <cell r="J24685">
            <v>429001</v>
          </cell>
          <cell r="R24685">
            <v>2.2000000000000002</v>
          </cell>
          <cell r="AA24685" t="str">
            <v>Gasoline</v>
          </cell>
        </row>
        <row r="24686">
          <cell r="C24686">
            <v>2002</v>
          </cell>
          <cell r="J24686">
            <v>454002</v>
          </cell>
          <cell r="R24686">
            <v>2.2000000000000002</v>
          </cell>
          <cell r="AA24686" t="str">
            <v>Gasoline</v>
          </cell>
        </row>
        <row r="24687">
          <cell r="C24687">
            <v>2002</v>
          </cell>
          <cell r="J24687">
            <v>362002</v>
          </cell>
          <cell r="R24687">
            <v>2</v>
          </cell>
          <cell r="AA24687" t="str">
            <v>Diesel</v>
          </cell>
        </row>
        <row r="24688">
          <cell r="C24688">
            <v>2002</v>
          </cell>
          <cell r="J24688">
            <v>497002</v>
          </cell>
          <cell r="R24688">
            <v>2.5</v>
          </cell>
          <cell r="AA24688" t="str">
            <v>Gasoline</v>
          </cell>
        </row>
        <row r="24689">
          <cell r="C24689">
            <v>2002</v>
          </cell>
          <cell r="J24689">
            <v>577000</v>
          </cell>
          <cell r="R24689">
            <v>2.5</v>
          </cell>
          <cell r="AA24689" t="str">
            <v>Gasoline</v>
          </cell>
        </row>
        <row r="24690">
          <cell r="C24690">
            <v>2002</v>
          </cell>
          <cell r="J24690">
            <v>465000</v>
          </cell>
          <cell r="R24690">
            <v>2.5</v>
          </cell>
          <cell r="AA24690" t="str">
            <v>Gasoline</v>
          </cell>
        </row>
        <row r="24691">
          <cell r="C24691">
            <v>2002</v>
          </cell>
          <cell r="J24691">
            <v>490001</v>
          </cell>
          <cell r="R24691">
            <v>2.5</v>
          </cell>
          <cell r="AA24691" t="str">
            <v>Gasoline</v>
          </cell>
        </row>
        <row r="24692">
          <cell r="C24692">
            <v>2002</v>
          </cell>
          <cell r="J24692">
            <v>439002</v>
          </cell>
          <cell r="R24692">
            <v>2.5</v>
          </cell>
          <cell r="AA24692" t="str">
            <v>Gasoline</v>
          </cell>
        </row>
        <row r="24693">
          <cell r="C24693">
            <v>2002</v>
          </cell>
          <cell r="J24693">
            <v>525002</v>
          </cell>
          <cell r="R24693">
            <v>2.5</v>
          </cell>
          <cell r="AA24693" t="str">
            <v>Gasoline</v>
          </cell>
        </row>
        <row r="24694">
          <cell r="C24694">
            <v>2002</v>
          </cell>
          <cell r="J24694">
            <v>550002</v>
          </cell>
          <cell r="R24694">
            <v>2.5</v>
          </cell>
          <cell r="AA24694" t="str">
            <v>Gasoline</v>
          </cell>
        </row>
        <row r="24695">
          <cell r="C24695">
            <v>2002</v>
          </cell>
          <cell r="J24695">
            <v>570000</v>
          </cell>
          <cell r="R24695">
            <v>3</v>
          </cell>
          <cell r="AA24695" t="str">
            <v>Gasoline</v>
          </cell>
        </row>
        <row r="24696">
          <cell r="C24696">
            <v>2002</v>
          </cell>
          <cell r="J24696">
            <v>670000</v>
          </cell>
          <cell r="R24696">
            <v>3</v>
          </cell>
          <cell r="AA24696" t="str">
            <v>Gasoline</v>
          </cell>
        </row>
        <row r="24697">
          <cell r="C24697">
            <v>2002</v>
          </cell>
          <cell r="J24697">
            <v>520001</v>
          </cell>
          <cell r="R24697">
            <v>3</v>
          </cell>
          <cell r="AA24697" t="str">
            <v>Diesel</v>
          </cell>
        </row>
        <row r="24698">
          <cell r="C24698">
            <v>2002</v>
          </cell>
          <cell r="J24698">
            <v>545002</v>
          </cell>
          <cell r="R24698">
            <v>3</v>
          </cell>
          <cell r="AA24698" t="str">
            <v>Diesel</v>
          </cell>
        </row>
        <row r="24699">
          <cell r="C24699">
            <v>2002</v>
          </cell>
          <cell r="J24699">
            <v>550003</v>
          </cell>
          <cell r="R24699">
            <v>3</v>
          </cell>
          <cell r="AA24699" t="str">
            <v>Gasoline</v>
          </cell>
        </row>
        <row r="24700">
          <cell r="C24700">
            <v>2002</v>
          </cell>
          <cell r="J24700">
            <v>575001</v>
          </cell>
          <cell r="R24700">
            <v>3</v>
          </cell>
          <cell r="AA24700" t="str">
            <v>Gasoline</v>
          </cell>
        </row>
        <row r="24701">
          <cell r="C24701">
            <v>2002</v>
          </cell>
          <cell r="J24701">
            <v>579999</v>
          </cell>
          <cell r="R24701">
            <v>3</v>
          </cell>
          <cell r="AA24701" t="str">
            <v>Diesel</v>
          </cell>
        </row>
        <row r="24702">
          <cell r="C24702">
            <v>2002</v>
          </cell>
          <cell r="J24702">
            <v>604997</v>
          </cell>
          <cell r="R24702">
            <v>3</v>
          </cell>
          <cell r="AA24702" t="str">
            <v>Diesel</v>
          </cell>
        </row>
        <row r="24703">
          <cell r="C24703">
            <v>2002</v>
          </cell>
          <cell r="J24703">
            <v>610001</v>
          </cell>
          <cell r="R24703">
            <v>3</v>
          </cell>
          <cell r="AA24703" t="str">
            <v>Gasoline</v>
          </cell>
        </row>
        <row r="24704">
          <cell r="C24704">
            <v>2002</v>
          </cell>
          <cell r="J24704">
            <v>634999</v>
          </cell>
          <cell r="R24704">
            <v>3</v>
          </cell>
          <cell r="AA24704" t="str">
            <v>Gasoline</v>
          </cell>
        </row>
        <row r="24705">
          <cell r="C24705">
            <v>2002</v>
          </cell>
          <cell r="J24705">
            <v>489999</v>
          </cell>
          <cell r="R24705">
            <v>2</v>
          </cell>
          <cell r="AA24705" t="str">
            <v>Diesel</v>
          </cell>
        </row>
        <row r="24706">
          <cell r="C24706">
            <v>2002</v>
          </cell>
          <cell r="J24706">
            <v>540001</v>
          </cell>
          <cell r="R24706">
            <v>2</v>
          </cell>
          <cell r="AA24706" t="str">
            <v>Diesel</v>
          </cell>
        </row>
        <row r="24707">
          <cell r="C24707">
            <v>2002</v>
          </cell>
          <cell r="J24707">
            <v>495000</v>
          </cell>
          <cell r="R24707">
            <v>2.2000000000000002</v>
          </cell>
          <cell r="AA24707" t="str">
            <v>Gasoline</v>
          </cell>
        </row>
        <row r="24708">
          <cell r="C24708">
            <v>2002</v>
          </cell>
          <cell r="J24708">
            <v>545002</v>
          </cell>
          <cell r="R24708">
            <v>2.2000000000000002</v>
          </cell>
          <cell r="AA24708" t="str">
            <v>Gasoline</v>
          </cell>
        </row>
        <row r="24709">
          <cell r="C24709">
            <v>2002</v>
          </cell>
          <cell r="J24709">
            <v>536003</v>
          </cell>
          <cell r="R24709">
            <v>2.2000000000000002</v>
          </cell>
          <cell r="AA24709" t="str">
            <v>Gasoline</v>
          </cell>
        </row>
        <row r="24710">
          <cell r="C24710">
            <v>2002</v>
          </cell>
          <cell r="J24710">
            <v>585999</v>
          </cell>
          <cell r="R24710">
            <v>2.2000000000000002</v>
          </cell>
          <cell r="AA24710" t="str">
            <v>Gasoline</v>
          </cell>
        </row>
        <row r="24711">
          <cell r="C24711">
            <v>2002</v>
          </cell>
          <cell r="J24711">
            <v>579999</v>
          </cell>
          <cell r="R24711">
            <v>2.5</v>
          </cell>
          <cell r="AA24711" t="str">
            <v>Diesel</v>
          </cell>
        </row>
        <row r="24712">
          <cell r="C24712">
            <v>2002</v>
          </cell>
          <cell r="J24712">
            <v>629998</v>
          </cell>
          <cell r="R24712">
            <v>2.5</v>
          </cell>
          <cell r="AA24712" t="str">
            <v>Diesel</v>
          </cell>
        </row>
        <row r="24713">
          <cell r="C24713">
            <v>2002</v>
          </cell>
          <cell r="J24713">
            <v>621002</v>
          </cell>
          <cell r="R24713">
            <v>2.5</v>
          </cell>
          <cell r="AA24713" t="str">
            <v>Diesel</v>
          </cell>
        </row>
        <row r="24714">
          <cell r="C24714">
            <v>2002</v>
          </cell>
          <cell r="J24714">
            <v>670999</v>
          </cell>
          <cell r="R24714">
            <v>2.5</v>
          </cell>
          <cell r="AA24714" t="str">
            <v>Diesel</v>
          </cell>
        </row>
        <row r="24715">
          <cell r="C24715">
            <v>2002</v>
          </cell>
          <cell r="J24715">
            <v>544999</v>
          </cell>
          <cell r="R24715">
            <v>2.5</v>
          </cell>
          <cell r="AA24715" t="str">
            <v>Gasoline</v>
          </cell>
        </row>
        <row r="24716">
          <cell r="C24716">
            <v>2002</v>
          </cell>
          <cell r="J24716">
            <v>594998</v>
          </cell>
          <cell r="R24716">
            <v>2.5</v>
          </cell>
          <cell r="AA24716" t="str">
            <v>Gasoline</v>
          </cell>
        </row>
        <row r="24717">
          <cell r="C24717">
            <v>2002</v>
          </cell>
          <cell r="J24717">
            <v>586000</v>
          </cell>
          <cell r="R24717">
            <v>2.5</v>
          </cell>
          <cell r="AA24717" t="str">
            <v>Gasoline</v>
          </cell>
        </row>
        <row r="24718">
          <cell r="C24718">
            <v>2002</v>
          </cell>
          <cell r="J24718">
            <v>636002</v>
          </cell>
          <cell r="R24718">
            <v>2.5</v>
          </cell>
          <cell r="AA24718" t="str">
            <v>Gasoline</v>
          </cell>
        </row>
        <row r="24719">
          <cell r="C24719">
            <v>2002</v>
          </cell>
          <cell r="J24719">
            <v>630002</v>
          </cell>
          <cell r="R24719">
            <v>3</v>
          </cell>
          <cell r="AA24719" t="str">
            <v>Diesel</v>
          </cell>
        </row>
        <row r="24720">
          <cell r="C24720">
            <v>2002</v>
          </cell>
          <cell r="J24720">
            <v>690002</v>
          </cell>
          <cell r="R24720">
            <v>3</v>
          </cell>
          <cell r="AA24720" t="str">
            <v>Diesel</v>
          </cell>
        </row>
        <row r="24721">
          <cell r="C24721">
            <v>2002</v>
          </cell>
          <cell r="J24721">
            <v>670999</v>
          </cell>
          <cell r="R24721">
            <v>3</v>
          </cell>
          <cell r="AA24721" t="str">
            <v>Diesel</v>
          </cell>
        </row>
        <row r="24722">
          <cell r="C24722">
            <v>2002</v>
          </cell>
          <cell r="J24722">
            <v>731003</v>
          </cell>
          <cell r="R24722">
            <v>3</v>
          </cell>
          <cell r="AA24722" t="str">
            <v>Diesel</v>
          </cell>
        </row>
        <row r="24723">
          <cell r="C24723">
            <v>2002</v>
          </cell>
          <cell r="J24723">
            <v>649999</v>
          </cell>
          <cell r="R24723">
            <v>3</v>
          </cell>
          <cell r="AA24723" t="str">
            <v>Gasoline</v>
          </cell>
        </row>
        <row r="24724">
          <cell r="C24724">
            <v>2002</v>
          </cell>
          <cell r="J24724">
            <v>709997</v>
          </cell>
          <cell r="R24724">
            <v>3</v>
          </cell>
          <cell r="AA24724" t="str">
            <v>Gasoline</v>
          </cell>
        </row>
        <row r="24725">
          <cell r="C24725">
            <v>2002</v>
          </cell>
          <cell r="J24725">
            <v>691999</v>
          </cell>
          <cell r="R24725">
            <v>3</v>
          </cell>
          <cell r="AA24725" t="str">
            <v>Gasoline</v>
          </cell>
        </row>
        <row r="24726">
          <cell r="C24726">
            <v>2002</v>
          </cell>
          <cell r="J24726">
            <v>751000</v>
          </cell>
          <cell r="R24726">
            <v>3</v>
          </cell>
          <cell r="AA24726" t="str">
            <v>Gasoline</v>
          </cell>
        </row>
        <row r="24727">
          <cell r="C24727">
            <v>2002</v>
          </cell>
          <cell r="J24727">
            <v>840002</v>
          </cell>
          <cell r="R24727">
            <v>3.5</v>
          </cell>
          <cell r="AA24727" t="str">
            <v>Gasoline</v>
          </cell>
        </row>
        <row r="24728">
          <cell r="C24728">
            <v>2002</v>
          </cell>
          <cell r="J24728">
            <v>885000</v>
          </cell>
          <cell r="R24728">
            <v>3.5</v>
          </cell>
          <cell r="AA24728" t="str">
            <v>Gasoline</v>
          </cell>
        </row>
        <row r="24729">
          <cell r="C24729">
            <v>2002</v>
          </cell>
          <cell r="J24729">
            <v>959998</v>
          </cell>
          <cell r="R24729">
            <v>4.4000000000000004</v>
          </cell>
          <cell r="AA24729" t="str">
            <v>Gasoline</v>
          </cell>
        </row>
        <row r="24730">
          <cell r="C24730">
            <v>2002</v>
          </cell>
          <cell r="J24730">
            <v>1019999</v>
          </cell>
          <cell r="R24730">
            <v>4.4000000000000004</v>
          </cell>
          <cell r="AA24730" t="str">
            <v>Gasoline</v>
          </cell>
        </row>
        <row r="24731">
          <cell r="C24731">
            <v>2002</v>
          </cell>
          <cell r="J24731">
            <v>1015998</v>
          </cell>
          <cell r="R24731">
            <v>4.4000000000000004</v>
          </cell>
          <cell r="AA24731" t="str">
            <v>Gasoline</v>
          </cell>
        </row>
        <row r="24732">
          <cell r="C24732">
            <v>2002</v>
          </cell>
          <cell r="J24732">
            <v>1054996</v>
          </cell>
          <cell r="R24732">
            <v>4.4000000000000004</v>
          </cell>
          <cell r="AA24732" t="str">
            <v>Gasoline</v>
          </cell>
        </row>
        <row r="24733">
          <cell r="C24733">
            <v>2002</v>
          </cell>
          <cell r="J24733">
            <v>1384999</v>
          </cell>
          <cell r="R24733">
            <v>3.6</v>
          </cell>
          <cell r="AA24733" t="str">
            <v>Gasoline</v>
          </cell>
        </row>
        <row r="24734">
          <cell r="C24734">
            <v>2002</v>
          </cell>
          <cell r="J24734">
            <v>1519998</v>
          </cell>
          <cell r="R24734">
            <v>4.4000000000000004</v>
          </cell>
          <cell r="AA24734" t="str">
            <v>Gasoline</v>
          </cell>
        </row>
        <row r="24735">
          <cell r="C24735">
            <v>2002</v>
          </cell>
          <cell r="J24735">
            <v>235999</v>
          </cell>
          <cell r="R24735">
            <v>1.6</v>
          </cell>
          <cell r="AA24735" t="str">
            <v>Gasoline</v>
          </cell>
        </row>
        <row r="24736">
          <cell r="C24736">
            <v>2002</v>
          </cell>
          <cell r="J24736">
            <v>276003</v>
          </cell>
          <cell r="R24736">
            <v>1.6</v>
          </cell>
          <cell r="AA24736" t="str">
            <v>Gasoline</v>
          </cell>
        </row>
        <row r="24737">
          <cell r="C24737">
            <v>2002</v>
          </cell>
          <cell r="J24737">
            <v>345000</v>
          </cell>
          <cell r="R24737">
            <v>1.6</v>
          </cell>
          <cell r="AA24737" t="str">
            <v>Gasoline</v>
          </cell>
        </row>
        <row r="24738">
          <cell r="C24738">
            <v>2002</v>
          </cell>
          <cell r="J24738">
            <v>247993</v>
          </cell>
          <cell r="R24738">
            <v>1.8</v>
          </cell>
          <cell r="AA24738" t="str">
            <v>Gasoline</v>
          </cell>
        </row>
        <row r="24739">
          <cell r="C24739">
            <v>2002</v>
          </cell>
          <cell r="J24739">
            <v>262992</v>
          </cell>
          <cell r="R24739">
            <v>1.8</v>
          </cell>
          <cell r="AA24739" t="str">
            <v>Gasoline</v>
          </cell>
        </row>
        <row r="24740">
          <cell r="C24740">
            <v>2002</v>
          </cell>
          <cell r="J24740">
            <v>289987</v>
          </cell>
          <cell r="R24740">
            <v>2</v>
          </cell>
          <cell r="AA24740" t="str">
            <v>Diesel</v>
          </cell>
        </row>
        <row r="24741">
          <cell r="C24741">
            <v>2002</v>
          </cell>
          <cell r="J24741">
            <v>296987</v>
          </cell>
          <cell r="R24741">
            <v>2</v>
          </cell>
          <cell r="AA24741" t="str">
            <v>Diesel</v>
          </cell>
        </row>
        <row r="24742">
          <cell r="C24742">
            <v>2002</v>
          </cell>
          <cell r="J24742">
            <v>330990</v>
          </cell>
          <cell r="R24742">
            <v>2</v>
          </cell>
          <cell r="AA24742" t="str">
            <v>Diesel</v>
          </cell>
        </row>
        <row r="24743">
          <cell r="C24743">
            <v>2003</v>
          </cell>
          <cell r="J24743">
            <v>353994</v>
          </cell>
          <cell r="R24743">
            <v>2</v>
          </cell>
          <cell r="AA24743" t="str">
            <v>Gasoline</v>
          </cell>
        </row>
        <row r="24744">
          <cell r="C24744">
            <v>2002</v>
          </cell>
          <cell r="J24744">
            <v>304989</v>
          </cell>
          <cell r="R24744">
            <v>2</v>
          </cell>
          <cell r="AA24744" t="str">
            <v>Gasoline</v>
          </cell>
        </row>
        <row r="24745">
          <cell r="C24745">
            <v>2002</v>
          </cell>
          <cell r="J24745">
            <v>266985</v>
          </cell>
          <cell r="R24745">
            <v>2</v>
          </cell>
          <cell r="AA24745" t="str">
            <v>Gasoline</v>
          </cell>
        </row>
        <row r="24746">
          <cell r="C24746">
            <v>2002</v>
          </cell>
          <cell r="J24746">
            <v>292989</v>
          </cell>
          <cell r="R24746">
            <v>2</v>
          </cell>
          <cell r="AA24746" t="str">
            <v>Gasoline</v>
          </cell>
        </row>
        <row r="24747">
          <cell r="C24747">
            <v>2002</v>
          </cell>
          <cell r="J24747">
            <v>359987</v>
          </cell>
          <cell r="R24747">
            <v>2.2000000000000002</v>
          </cell>
          <cell r="AA24747" t="str">
            <v>Diesel</v>
          </cell>
        </row>
        <row r="24748">
          <cell r="C24748">
            <v>2002</v>
          </cell>
          <cell r="J24748">
            <v>395987</v>
          </cell>
          <cell r="R24748">
            <v>2.2000000000000002</v>
          </cell>
          <cell r="AA24748" t="str">
            <v>Diesel</v>
          </cell>
        </row>
        <row r="24749">
          <cell r="C24749">
            <v>2002</v>
          </cell>
          <cell r="J24749">
            <v>390989</v>
          </cell>
          <cell r="R24749">
            <v>3</v>
          </cell>
          <cell r="AA24749" t="str">
            <v>Gasoline</v>
          </cell>
        </row>
        <row r="24750">
          <cell r="C24750">
            <v>2002</v>
          </cell>
          <cell r="J24750">
            <v>416992</v>
          </cell>
          <cell r="R24750">
            <v>3</v>
          </cell>
          <cell r="AA24750" t="str">
            <v>Gasoline</v>
          </cell>
        </row>
        <row r="24751">
          <cell r="C24751">
            <v>2002</v>
          </cell>
          <cell r="J24751">
            <v>263989</v>
          </cell>
          <cell r="R24751">
            <v>1.8</v>
          </cell>
          <cell r="AA24751" t="str">
            <v>Gasoline</v>
          </cell>
        </row>
        <row r="24752">
          <cell r="C24752">
            <v>2002</v>
          </cell>
          <cell r="J24752">
            <v>278989</v>
          </cell>
          <cell r="R24752">
            <v>1.8</v>
          </cell>
          <cell r="AA24752" t="str">
            <v>Gasoline</v>
          </cell>
        </row>
        <row r="24753">
          <cell r="C24753">
            <v>2002</v>
          </cell>
          <cell r="J24753">
            <v>305989</v>
          </cell>
          <cell r="R24753">
            <v>2</v>
          </cell>
          <cell r="AA24753" t="str">
            <v>Diesel</v>
          </cell>
        </row>
        <row r="24754">
          <cell r="C24754">
            <v>2002</v>
          </cell>
          <cell r="J24754">
            <v>312989</v>
          </cell>
          <cell r="R24754">
            <v>2</v>
          </cell>
          <cell r="AA24754" t="str">
            <v>Diesel</v>
          </cell>
        </row>
        <row r="24755">
          <cell r="C24755">
            <v>2002</v>
          </cell>
          <cell r="J24755">
            <v>346992</v>
          </cell>
          <cell r="R24755">
            <v>2</v>
          </cell>
          <cell r="AA24755" t="str">
            <v>Diesel</v>
          </cell>
        </row>
        <row r="24756">
          <cell r="C24756">
            <v>2003</v>
          </cell>
          <cell r="J24756">
            <v>369987</v>
          </cell>
          <cell r="R24756">
            <v>2</v>
          </cell>
          <cell r="AA24756" t="str">
            <v>Gasoline</v>
          </cell>
        </row>
        <row r="24757">
          <cell r="C24757">
            <v>2002</v>
          </cell>
          <cell r="J24757">
            <v>330990</v>
          </cell>
          <cell r="R24757">
            <v>2</v>
          </cell>
          <cell r="AA24757" t="str">
            <v>Gasoline</v>
          </cell>
        </row>
        <row r="24758">
          <cell r="C24758">
            <v>2002</v>
          </cell>
          <cell r="J24758">
            <v>282987</v>
          </cell>
          <cell r="R24758">
            <v>2</v>
          </cell>
          <cell r="AA24758" t="str">
            <v>Gasoline</v>
          </cell>
        </row>
        <row r="24759">
          <cell r="C24759">
            <v>2002</v>
          </cell>
          <cell r="J24759">
            <v>308985</v>
          </cell>
          <cell r="R24759">
            <v>2</v>
          </cell>
          <cell r="AA24759" t="str">
            <v>Gasoline</v>
          </cell>
        </row>
        <row r="24760">
          <cell r="C24760">
            <v>2002</v>
          </cell>
          <cell r="J24760">
            <v>375989</v>
          </cell>
          <cell r="R24760">
            <v>2.2000000000000002</v>
          </cell>
          <cell r="AA24760" t="str">
            <v>Diesel</v>
          </cell>
        </row>
        <row r="24761">
          <cell r="C24761">
            <v>2002</v>
          </cell>
          <cell r="J24761">
            <v>401987</v>
          </cell>
          <cell r="R24761">
            <v>2.2000000000000002</v>
          </cell>
          <cell r="AA24761" t="str">
            <v>Diesel</v>
          </cell>
        </row>
        <row r="24762">
          <cell r="C24762">
            <v>2002</v>
          </cell>
          <cell r="J24762">
            <v>406991</v>
          </cell>
          <cell r="R24762">
            <v>3</v>
          </cell>
          <cell r="AA24762" t="str">
            <v>Gasoline</v>
          </cell>
        </row>
        <row r="24763">
          <cell r="C24763">
            <v>2002</v>
          </cell>
          <cell r="J24763">
            <v>432994</v>
          </cell>
          <cell r="R24763">
            <v>3</v>
          </cell>
          <cell r="AA24763" t="str">
            <v>Gasoline</v>
          </cell>
        </row>
        <row r="24764">
          <cell r="C24764">
            <v>2002</v>
          </cell>
          <cell r="J24764">
            <v>227001</v>
          </cell>
          <cell r="R24764">
            <v>1.6</v>
          </cell>
          <cell r="AA24764" t="str">
            <v>Gasoline</v>
          </cell>
        </row>
        <row r="24765">
          <cell r="C24765">
            <v>2002</v>
          </cell>
          <cell r="J24765">
            <v>135920</v>
          </cell>
          <cell r="R24765">
            <v>1.2</v>
          </cell>
          <cell r="AA24765" t="str">
            <v>Gasoline</v>
          </cell>
        </row>
        <row r="24766">
          <cell r="C24766">
            <v>2002</v>
          </cell>
          <cell r="J24766">
            <v>141923</v>
          </cell>
          <cell r="R24766">
            <v>1.2</v>
          </cell>
          <cell r="AA24766" t="str">
            <v>Gasoline</v>
          </cell>
        </row>
        <row r="24767">
          <cell r="C24767">
            <v>2002</v>
          </cell>
          <cell r="J24767">
            <v>151495</v>
          </cell>
          <cell r="R24767">
            <v>1.3</v>
          </cell>
          <cell r="AA24767" t="str">
            <v>Gasoline</v>
          </cell>
        </row>
        <row r="24768">
          <cell r="C24768">
            <v>2002</v>
          </cell>
          <cell r="J24768">
            <v>161500</v>
          </cell>
          <cell r="R24768">
            <v>1.3</v>
          </cell>
          <cell r="AA24768" t="str">
            <v>Gasoline</v>
          </cell>
        </row>
        <row r="24769">
          <cell r="C24769">
            <v>2002</v>
          </cell>
          <cell r="J24769">
            <v>176499</v>
          </cell>
          <cell r="R24769">
            <v>1.4</v>
          </cell>
          <cell r="AA24769" t="str">
            <v>Gasoline</v>
          </cell>
        </row>
        <row r="24770">
          <cell r="C24770">
            <v>2002</v>
          </cell>
          <cell r="J24770">
            <v>196500</v>
          </cell>
          <cell r="R24770">
            <v>1.4</v>
          </cell>
          <cell r="AA24770" t="str">
            <v>Gasoline</v>
          </cell>
        </row>
        <row r="24771">
          <cell r="C24771">
            <v>2002</v>
          </cell>
          <cell r="J24771">
            <v>196500</v>
          </cell>
          <cell r="R24771">
            <v>1.4</v>
          </cell>
          <cell r="AA24771" t="str">
            <v>Diesel</v>
          </cell>
        </row>
        <row r="24772">
          <cell r="C24772">
            <v>2002</v>
          </cell>
          <cell r="J24772">
            <v>201500</v>
          </cell>
          <cell r="R24772">
            <v>1.4</v>
          </cell>
          <cell r="AA24772" t="str">
            <v>Diesel</v>
          </cell>
        </row>
        <row r="24773">
          <cell r="C24773">
            <v>2002</v>
          </cell>
          <cell r="J24773">
            <v>181497</v>
          </cell>
          <cell r="R24773">
            <v>1.4</v>
          </cell>
          <cell r="AA24773" t="str">
            <v>Gasoline</v>
          </cell>
        </row>
        <row r="24774">
          <cell r="C24774">
            <v>2002</v>
          </cell>
          <cell r="J24774">
            <v>206498</v>
          </cell>
          <cell r="R24774">
            <v>1.6</v>
          </cell>
          <cell r="AA24774" t="str">
            <v>Gasoline</v>
          </cell>
        </row>
        <row r="24775">
          <cell r="C24775">
            <v>2002</v>
          </cell>
          <cell r="J24775">
            <v>191493</v>
          </cell>
          <cell r="R24775">
            <v>1.6</v>
          </cell>
          <cell r="AA24775" t="str">
            <v>Gasoline</v>
          </cell>
        </row>
        <row r="24776">
          <cell r="C24776">
            <v>2002</v>
          </cell>
          <cell r="J24776">
            <v>269997</v>
          </cell>
          <cell r="R24776">
            <v>1.8</v>
          </cell>
          <cell r="AA24776" t="str">
            <v>Gasoline</v>
          </cell>
        </row>
        <row r="24777">
          <cell r="C24777">
            <v>2002</v>
          </cell>
          <cell r="J24777">
            <v>275997</v>
          </cell>
          <cell r="R24777">
            <v>1.8</v>
          </cell>
          <cell r="AA24777" t="str">
            <v>Gasoline</v>
          </cell>
        </row>
        <row r="24778">
          <cell r="C24778">
            <v>2002</v>
          </cell>
          <cell r="J24778">
            <v>285999</v>
          </cell>
          <cell r="R24778">
            <v>1.8</v>
          </cell>
          <cell r="AA24778" t="str">
            <v>Gasoline</v>
          </cell>
        </row>
        <row r="24779">
          <cell r="C24779">
            <v>2002</v>
          </cell>
          <cell r="J24779">
            <v>285000</v>
          </cell>
          <cell r="R24779">
            <v>1.8</v>
          </cell>
          <cell r="AA24779" t="str">
            <v>Gasoline</v>
          </cell>
        </row>
        <row r="24780">
          <cell r="C24780">
            <v>2002</v>
          </cell>
          <cell r="J24780">
            <v>291000</v>
          </cell>
          <cell r="R24780">
            <v>1.8</v>
          </cell>
          <cell r="AA24780" t="str">
            <v>Gasoline</v>
          </cell>
        </row>
        <row r="24781">
          <cell r="C24781">
            <v>2002</v>
          </cell>
          <cell r="J24781">
            <v>300998</v>
          </cell>
          <cell r="R24781">
            <v>1.8</v>
          </cell>
          <cell r="AA24781" t="str">
            <v>Gasoline</v>
          </cell>
        </row>
        <row r="24782">
          <cell r="C24782">
            <v>2002</v>
          </cell>
          <cell r="J24782">
            <v>228207</v>
          </cell>
          <cell r="R24782">
            <v>1.8</v>
          </cell>
          <cell r="AA24782" t="str">
            <v>Gasoline</v>
          </cell>
        </row>
        <row r="24783">
          <cell r="C24783">
            <v>2002</v>
          </cell>
          <cell r="J24783">
            <v>236206</v>
          </cell>
          <cell r="R24783">
            <v>1.8</v>
          </cell>
          <cell r="AA24783" t="str">
            <v>Gasoline</v>
          </cell>
        </row>
        <row r="24784">
          <cell r="C24784">
            <v>2002</v>
          </cell>
          <cell r="J24784">
            <v>242305</v>
          </cell>
          <cell r="R24784">
            <v>1.8</v>
          </cell>
          <cell r="AA24784" t="str">
            <v>Gasoline</v>
          </cell>
        </row>
        <row r="24785">
          <cell r="C24785">
            <v>2002</v>
          </cell>
          <cell r="J24785">
            <v>294998</v>
          </cell>
          <cell r="R24785">
            <v>1.8</v>
          </cell>
          <cell r="AA24785" t="str">
            <v>Gasoline</v>
          </cell>
        </row>
        <row r="24786">
          <cell r="C24786">
            <v>2002</v>
          </cell>
          <cell r="J24786">
            <v>300998</v>
          </cell>
          <cell r="R24786">
            <v>1.8</v>
          </cell>
          <cell r="AA24786" t="str">
            <v>Gasoline</v>
          </cell>
        </row>
        <row r="24787">
          <cell r="C24787">
            <v>2002</v>
          </cell>
          <cell r="J24787">
            <v>310997</v>
          </cell>
          <cell r="R24787">
            <v>1.8</v>
          </cell>
          <cell r="AA24787" t="str">
            <v>Gasoline</v>
          </cell>
        </row>
        <row r="24788">
          <cell r="C24788">
            <v>2002</v>
          </cell>
          <cell r="J24788">
            <v>299999</v>
          </cell>
          <cell r="R24788">
            <v>2</v>
          </cell>
          <cell r="AA24788" t="str">
            <v>Gasoline</v>
          </cell>
        </row>
        <row r="24789">
          <cell r="C24789">
            <v>2002</v>
          </cell>
          <cell r="J24789">
            <v>305999</v>
          </cell>
          <cell r="R24789">
            <v>2</v>
          </cell>
          <cell r="AA24789" t="str">
            <v>Gasoline</v>
          </cell>
        </row>
        <row r="24790">
          <cell r="C24790">
            <v>2002</v>
          </cell>
          <cell r="J24790">
            <v>315995</v>
          </cell>
          <cell r="R24790">
            <v>2</v>
          </cell>
          <cell r="AA24790" t="str">
            <v>Gasoline</v>
          </cell>
        </row>
        <row r="24791">
          <cell r="C24791">
            <v>2002</v>
          </cell>
          <cell r="J24791">
            <v>334999</v>
          </cell>
          <cell r="R24791">
            <v>2</v>
          </cell>
          <cell r="AA24791" t="str">
            <v>Gasoline</v>
          </cell>
        </row>
        <row r="24792">
          <cell r="C24792">
            <v>2002</v>
          </cell>
          <cell r="J24792">
            <v>340999</v>
          </cell>
          <cell r="R24792">
            <v>2</v>
          </cell>
          <cell r="AA24792" t="str">
            <v>Gasoline</v>
          </cell>
        </row>
        <row r="24793">
          <cell r="C24793">
            <v>2002</v>
          </cell>
          <cell r="J24793">
            <v>350995</v>
          </cell>
          <cell r="R24793">
            <v>2</v>
          </cell>
          <cell r="AA24793" t="str">
            <v>Gasoline</v>
          </cell>
        </row>
        <row r="24794">
          <cell r="C24794">
            <v>2002</v>
          </cell>
          <cell r="J24794">
            <v>299999</v>
          </cell>
          <cell r="R24794">
            <v>2</v>
          </cell>
          <cell r="AA24794" t="str">
            <v>Diesel</v>
          </cell>
        </row>
        <row r="24795">
          <cell r="C24795">
            <v>2002</v>
          </cell>
          <cell r="J24795">
            <v>305999</v>
          </cell>
          <cell r="R24795">
            <v>2</v>
          </cell>
          <cell r="AA24795" t="str">
            <v>Diesel</v>
          </cell>
        </row>
        <row r="24796">
          <cell r="C24796">
            <v>2002</v>
          </cell>
          <cell r="J24796">
            <v>315995</v>
          </cell>
          <cell r="R24796">
            <v>2</v>
          </cell>
          <cell r="AA24796" t="str">
            <v>Diesel</v>
          </cell>
        </row>
        <row r="24797">
          <cell r="C24797">
            <v>2002</v>
          </cell>
          <cell r="J24797">
            <v>370699</v>
          </cell>
          <cell r="R24797">
            <v>2</v>
          </cell>
          <cell r="AA24797" t="str">
            <v>Diesel</v>
          </cell>
        </row>
        <row r="24798">
          <cell r="C24798">
            <v>2002</v>
          </cell>
          <cell r="J24798">
            <v>376699</v>
          </cell>
          <cell r="R24798">
            <v>2</v>
          </cell>
          <cell r="AA24798" t="str">
            <v>Diesel</v>
          </cell>
        </row>
        <row r="24799">
          <cell r="C24799">
            <v>2002</v>
          </cell>
          <cell r="J24799">
            <v>386695</v>
          </cell>
          <cell r="R24799">
            <v>2</v>
          </cell>
          <cell r="AA24799" t="str">
            <v>Diesel</v>
          </cell>
        </row>
        <row r="24800">
          <cell r="C24800">
            <v>2002</v>
          </cell>
          <cell r="J24800">
            <v>331695</v>
          </cell>
          <cell r="R24800">
            <v>2</v>
          </cell>
          <cell r="AA24800" t="str">
            <v>Diesel</v>
          </cell>
        </row>
        <row r="24801">
          <cell r="C24801">
            <v>2002</v>
          </cell>
          <cell r="J24801">
            <v>337695</v>
          </cell>
          <cell r="R24801">
            <v>2</v>
          </cell>
          <cell r="AA24801" t="str">
            <v>Diesel</v>
          </cell>
        </row>
        <row r="24802">
          <cell r="C24802">
            <v>2002</v>
          </cell>
          <cell r="J24802">
            <v>351695</v>
          </cell>
          <cell r="R24802">
            <v>2</v>
          </cell>
          <cell r="AA24802" t="str">
            <v>Diesel</v>
          </cell>
        </row>
        <row r="24803">
          <cell r="C24803">
            <v>2002</v>
          </cell>
          <cell r="J24803">
            <v>347700</v>
          </cell>
          <cell r="R24803">
            <v>2</v>
          </cell>
          <cell r="AA24803" t="str">
            <v>Diesel</v>
          </cell>
        </row>
        <row r="24804">
          <cell r="C24804">
            <v>2002</v>
          </cell>
          <cell r="J24804">
            <v>361700</v>
          </cell>
          <cell r="R24804">
            <v>2</v>
          </cell>
          <cell r="AA24804" t="str">
            <v>Diesel</v>
          </cell>
        </row>
        <row r="24805">
          <cell r="C24805">
            <v>2002</v>
          </cell>
          <cell r="J24805">
            <v>345695</v>
          </cell>
          <cell r="R24805">
            <v>2</v>
          </cell>
          <cell r="AA24805" t="str">
            <v>Diesel</v>
          </cell>
        </row>
        <row r="24806">
          <cell r="C24806">
            <v>2002</v>
          </cell>
          <cell r="J24806">
            <v>309995</v>
          </cell>
          <cell r="R24806">
            <v>2</v>
          </cell>
          <cell r="AA24806" t="str">
            <v>Gasoline</v>
          </cell>
        </row>
        <row r="24807">
          <cell r="C24807">
            <v>2002</v>
          </cell>
          <cell r="J24807">
            <v>315995</v>
          </cell>
          <cell r="R24807">
            <v>2</v>
          </cell>
          <cell r="AA24807" t="str">
            <v>Gasoline</v>
          </cell>
        </row>
        <row r="24808">
          <cell r="C24808">
            <v>2002</v>
          </cell>
          <cell r="J24808">
            <v>326000</v>
          </cell>
          <cell r="R24808">
            <v>2</v>
          </cell>
          <cell r="AA24808" t="str">
            <v>Gasoline</v>
          </cell>
        </row>
        <row r="24809">
          <cell r="C24809">
            <v>2002</v>
          </cell>
          <cell r="J24809">
            <v>364998</v>
          </cell>
          <cell r="R24809">
            <v>2.5</v>
          </cell>
          <cell r="AA24809" t="str">
            <v>Gasoline</v>
          </cell>
        </row>
        <row r="24810">
          <cell r="C24810">
            <v>2002</v>
          </cell>
          <cell r="J24810">
            <v>370998</v>
          </cell>
          <cell r="R24810">
            <v>2.5</v>
          </cell>
          <cell r="AA24810" t="str">
            <v>Gasoline</v>
          </cell>
        </row>
        <row r="24811">
          <cell r="C24811">
            <v>2002</v>
          </cell>
          <cell r="J24811">
            <v>380997</v>
          </cell>
          <cell r="R24811">
            <v>2.5</v>
          </cell>
          <cell r="AA24811" t="str">
            <v>Gasoline</v>
          </cell>
        </row>
        <row r="24812">
          <cell r="C24812">
            <v>2002</v>
          </cell>
          <cell r="J24812">
            <v>339997</v>
          </cell>
          <cell r="R24812">
            <v>2.5</v>
          </cell>
          <cell r="AA24812" t="str">
            <v>Gasoline</v>
          </cell>
        </row>
        <row r="24813">
          <cell r="C24813">
            <v>2002</v>
          </cell>
          <cell r="J24813">
            <v>345997</v>
          </cell>
          <cell r="R24813">
            <v>2.5</v>
          </cell>
          <cell r="AA24813" t="str">
            <v>Gasoline</v>
          </cell>
        </row>
        <row r="24814">
          <cell r="C24814">
            <v>2002</v>
          </cell>
          <cell r="J24814">
            <v>355999</v>
          </cell>
          <cell r="R24814">
            <v>2.5</v>
          </cell>
          <cell r="AA24814" t="str">
            <v>Gasoline</v>
          </cell>
        </row>
        <row r="24815">
          <cell r="C24815">
            <v>2002</v>
          </cell>
          <cell r="J24815">
            <v>563098</v>
          </cell>
          <cell r="R24815">
            <v>3</v>
          </cell>
          <cell r="AA24815" t="str">
            <v>Gasoline</v>
          </cell>
        </row>
        <row r="24816">
          <cell r="C24816">
            <v>2002</v>
          </cell>
          <cell r="J24816">
            <v>569098</v>
          </cell>
          <cell r="R24816">
            <v>3</v>
          </cell>
          <cell r="AA24816" t="str">
            <v>Gasoline</v>
          </cell>
        </row>
        <row r="24817">
          <cell r="C24817">
            <v>2002</v>
          </cell>
          <cell r="J24817">
            <v>579097</v>
          </cell>
          <cell r="R24817">
            <v>3</v>
          </cell>
          <cell r="AA24817" t="str">
            <v>Gasoline</v>
          </cell>
        </row>
        <row r="24818">
          <cell r="C24818">
            <v>2002</v>
          </cell>
          <cell r="J24818">
            <v>264420</v>
          </cell>
          <cell r="R24818">
            <v>2.5</v>
          </cell>
          <cell r="AA24818" t="str">
            <v>Gasoline</v>
          </cell>
        </row>
        <row r="24819">
          <cell r="C24819">
            <v>2002</v>
          </cell>
          <cell r="J24819">
            <v>399998</v>
          </cell>
          <cell r="R24819">
            <v>2.5</v>
          </cell>
          <cell r="AA24819" t="str">
            <v>Diesel</v>
          </cell>
        </row>
        <row r="24820">
          <cell r="C24820">
            <v>2002</v>
          </cell>
          <cell r="J24820">
            <v>1620760</v>
          </cell>
          <cell r="R24820">
            <v>3.4</v>
          </cell>
          <cell r="AA24820" t="str">
            <v>Gasoline</v>
          </cell>
        </row>
        <row r="24821">
          <cell r="C24821">
            <v>2002</v>
          </cell>
          <cell r="J24821">
            <v>1845631</v>
          </cell>
          <cell r="R24821">
            <v>3.4</v>
          </cell>
          <cell r="AA24821" t="str">
            <v>Gasoline</v>
          </cell>
        </row>
        <row r="24822">
          <cell r="C24822">
            <v>2002</v>
          </cell>
          <cell r="J24822">
            <v>1694260</v>
          </cell>
          <cell r="R24822">
            <v>3.4</v>
          </cell>
          <cell r="AA24822" t="str">
            <v>Gasoline</v>
          </cell>
        </row>
        <row r="24823">
          <cell r="C24823">
            <v>2002</v>
          </cell>
          <cell r="J24823">
            <v>1919131</v>
          </cell>
          <cell r="R24823">
            <v>3.4</v>
          </cell>
          <cell r="AA24823" t="str">
            <v>Gasoline</v>
          </cell>
        </row>
        <row r="24824">
          <cell r="C24824">
            <v>2002</v>
          </cell>
          <cell r="J24824">
            <v>1752010</v>
          </cell>
          <cell r="R24824">
            <v>3.4</v>
          </cell>
          <cell r="AA24824" t="str">
            <v>Gasoline</v>
          </cell>
        </row>
        <row r="24825">
          <cell r="C24825">
            <v>2002</v>
          </cell>
          <cell r="J24825">
            <v>1977760</v>
          </cell>
          <cell r="R24825">
            <v>3.4</v>
          </cell>
          <cell r="AA24825" t="str">
            <v>Gasoline</v>
          </cell>
        </row>
        <row r="24826">
          <cell r="C24826">
            <v>2002</v>
          </cell>
          <cell r="J24826">
            <v>1946260</v>
          </cell>
          <cell r="R24826">
            <v>3.4</v>
          </cell>
          <cell r="AA24826" t="str">
            <v>Gasoline</v>
          </cell>
        </row>
        <row r="24827">
          <cell r="C24827">
            <v>2002</v>
          </cell>
          <cell r="J24827">
            <v>2019760</v>
          </cell>
          <cell r="R24827">
            <v>3.4</v>
          </cell>
          <cell r="AA24827" t="str">
            <v>Gasoline</v>
          </cell>
        </row>
        <row r="24828">
          <cell r="C24828">
            <v>2002</v>
          </cell>
          <cell r="J24828">
            <v>1796631</v>
          </cell>
          <cell r="R24828">
            <v>3.4</v>
          </cell>
          <cell r="AA24828" t="str">
            <v>Gasoline</v>
          </cell>
        </row>
        <row r="24829">
          <cell r="C24829">
            <v>2002</v>
          </cell>
          <cell r="J24829">
            <v>1870131</v>
          </cell>
          <cell r="R24829">
            <v>3.4</v>
          </cell>
          <cell r="AA24829" t="str">
            <v>Gasoline</v>
          </cell>
        </row>
        <row r="24830">
          <cell r="C24830">
            <v>2002</v>
          </cell>
          <cell r="J24830">
            <v>2793837</v>
          </cell>
          <cell r="R24830">
            <v>3.6</v>
          </cell>
          <cell r="AA24830" t="str">
            <v>Gasoline</v>
          </cell>
        </row>
        <row r="24831">
          <cell r="C24831">
            <v>2002</v>
          </cell>
          <cell r="J24831">
            <v>2867337</v>
          </cell>
          <cell r="R24831">
            <v>3.6</v>
          </cell>
          <cell r="AA24831" t="str">
            <v>Gasoline</v>
          </cell>
        </row>
        <row r="24832">
          <cell r="C24832">
            <v>2002</v>
          </cell>
          <cell r="J24832">
            <v>891010</v>
          </cell>
          <cell r="R24832">
            <v>2.7</v>
          </cell>
          <cell r="AA24832" t="str">
            <v>Gasoline</v>
          </cell>
        </row>
        <row r="24833">
          <cell r="C24833">
            <v>2002</v>
          </cell>
          <cell r="J24833">
            <v>957510</v>
          </cell>
          <cell r="R24833">
            <v>2.7</v>
          </cell>
          <cell r="AA24833" t="str">
            <v>Gasoline</v>
          </cell>
        </row>
        <row r="24834">
          <cell r="C24834">
            <v>2002</v>
          </cell>
          <cell r="J24834">
            <v>1064260</v>
          </cell>
          <cell r="R24834">
            <v>3.2</v>
          </cell>
          <cell r="AA24834" t="str">
            <v>Gasoline</v>
          </cell>
        </row>
        <row r="24835">
          <cell r="C24835">
            <v>2002</v>
          </cell>
          <cell r="J24835">
            <v>1130760</v>
          </cell>
          <cell r="R24835">
            <v>3.2</v>
          </cell>
          <cell r="AA24835" t="str">
            <v>Gasoline</v>
          </cell>
        </row>
        <row r="24836">
          <cell r="C24836">
            <v>2002</v>
          </cell>
          <cell r="J24836">
            <v>130999</v>
          </cell>
          <cell r="R24836">
            <v>1.2</v>
          </cell>
          <cell r="AA24836" t="str">
            <v>Gasoline</v>
          </cell>
        </row>
        <row r="24837">
          <cell r="C24837">
            <v>2002</v>
          </cell>
          <cell r="J24837">
            <v>173999</v>
          </cell>
          <cell r="R24837">
            <v>1.4</v>
          </cell>
          <cell r="AA24837" t="str">
            <v>Gasoline</v>
          </cell>
        </row>
        <row r="24838">
          <cell r="C24838">
            <v>2002</v>
          </cell>
          <cell r="J24838">
            <v>165999</v>
          </cell>
          <cell r="R24838">
            <v>1.4</v>
          </cell>
          <cell r="AA24838" t="str">
            <v>Gasoline</v>
          </cell>
        </row>
        <row r="24839">
          <cell r="C24839">
            <v>2002</v>
          </cell>
          <cell r="J24839">
            <v>153999</v>
          </cell>
          <cell r="R24839">
            <v>1.4</v>
          </cell>
          <cell r="AA24839" t="str">
            <v>Gasoline</v>
          </cell>
        </row>
        <row r="24840">
          <cell r="C24840">
            <v>2002</v>
          </cell>
          <cell r="J24840">
            <v>145999</v>
          </cell>
          <cell r="R24840">
            <v>1.4</v>
          </cell>
          <cell r="AA24840" t="str">
            <v>Gasoline</v>
          </cell>
        </row>
        <row r="24841">
          <cell r="C24841">
            <v>2002</v>
          </cell>
          <cell r="J24841">
            <v>200999</v>
          </cell>
          <cell r="R24841">
            <v>1.4</v>
          </cell>
          <cell r="AA24841" t="str">
            <v>Gasoline</v>
          </cell>
        </row>
        <row r="24842">
          <cell r="C24842">
            <v>2002</v>
          </cell>
          <cell r="J24842">
            <v>147995</v>
          </cell>
          <cell r="R24842">
            <v>1.4</v>
          </cell>
          <cell r="AA24842" t="str">
            <v>Gasoline</v>
          </cell>
        </row>
        <row r="24843">
          <cell r="C24843">
            <v>2002</v>
          </cell>
          <cell r="J24843">
            <v>175995</v>
          </cell>
          <cell r="R24843">
            <v>1.4</v>
          </cell>
          <cell r="AA24843" t="str">
            <v>Gasoline</v>
          </cell>
        </row>
        <row r="24844">
          <cell r="C24844">
            <v>2002</v>
          </cell>
          <cell r="J24844">
            <v>155995</v>
          </cell>
          <cell r="R24844">
            <v>1.4</v>
          </cell>
          <cell r="AA24844" t="str">
            <v>Gasoline</v>
          </cell>
        </row>
        <row r="24845">
          <cell r="C24845">
            <v>2002</v>
          </cell>
          <cell r="J24845">
            <v>210995</v>
          </cell>
          <cell r="R24845">
            <v>1.4</v>
          </cell>
          <cell r="AA24845" t="str">
            <v>Gasoline</v>
          </cell>
        </row>
        <row r="24846">
          <cell r="C24846">
            <v>2002</v>
          </cell>
          <cell r="J24846">
            <v>714999</v>
          </cell>
          <cell r="R24846">
            <v>3</v>
          </cell>
          <cell r="AA24846" t="str">
            <v>Gasoline</v>
          </cell>
        </row>
        <row r="24847">
          <cell r="C24847">
            <v>2002</v>
          </cell>
          <cell r="J24847">
            <v>280459</v>
          </cell>
          <cell r="R24847">
            <v>1.4</v>
          </cell>
          <cell r="AA24847" t="str">
            <v>Gasoline</v>
          </cell>
        </row>
        <row r="24848">
          <cell r="C24848">
            <v>2002</v>
          </cell>
          <cell r="J24848">
            <v>211977</v>
          </cell>
          <cell r="R24848">
            <v>1.4</v>
          </cell>
          <cell r="AA24848" t="str">
            <v>Gasoline</v>
          </cell>
        </row>
        <row r="24849">
          <cell r="C24849">
            <v>2002</v>
          </cell>
          <cell r="J24849">
            <v>292409</v>
          </cell>
          <cell r="R24849">
            <v>1.6</v>
          </cell>
          <cell r="AA24849" t="str">
            <v>Gasoline</v>
          </cell>
        </row>
        <row r="24850">
          <cell r="C24850">
            <v>2002</v>
          </cell>
          <cell r="J24850">
            <v>316151</v>
          </cell>
          <cell r="R24850">
            <v>1.6</v>
          </cell>
          <cell r="AA24850" t="str">
            <v>Gasoline</v>
          </cell>
        </row>
        <row r="24851">
          <cell r="C24851">
            <v>2002</v>
          </cell>
          <cell r="J24851">
            <v>222703</v>
          </cell>
          <cell r="R24851">
            <v>1.6</v>
          </cell>
          <cell r="AA24851" t="str">
            <v>Gasoline</v>
          </cell>
        </row>
        <row r="24852">
          <cell r="C24852">
            <v>2002</v>
          </cell>
          <cell r="J24852">
            <v>244193</v>
          </cell>
          <cell r="R24852">
            <v>1.6</v>
          </cell>
          <cell r="AA24852" t="str">
            <v>Gasoline</v>
          </cell>
        </row>
        <row r="24853">
          <cell r="C24853">
            <v>2002</v>
          </cell>
          <cell r="J24853">
            <v>328994</v>
          </cell>
          <cell r="R24853">
            <v>2</v>
          </cell>
          <cell r="AA24853" t="str">
            <v>Diesel</v>
          </cell>
        </row>
        <row r="24854">
          <cell r="C24854">
            <v>2002</v>
          </cell>
          <cell r="J24854">
            <v>255704</v>
          </cell>
          <cell r="R24854">
            <v>2</v>
          </cell>
          <cell r="AA24854" t="str">
            <v>Diesel</v>
          </cell>
        </row>
        <row r="24855">
          <cell r="C24855">
            <v>2002</v>
          </cell>
          <cell r="J24855">
            <v>1825510</v>
          </cell>
          <cell r="R24855">
            <v>3.4</v>
          </cell>
          <cell r="AA24855" t="str">
            <v>Gasoline</v>
          </cell>
        </row>
        <row r="24856">
          <cell r="C24856">
            <v>2002</v>
          </cell>
          <cell r="J24856">
            <v>2051260</v>
          </cell>
          <cell r="R24856">
            <v>3.4</v>
          </cell>
          <cell r="AA24856" t="str">
            <v>Gasoline</v>
          </cell>
        </row>
        <row r="24857">
          <cell r="C24857">
            <v>2002</v>
          </cell>
          <cell r="J24857">
            <v>194998</v>
          </cell>
          <cell r="R24857">
            <v>1.6</v>
          </cell>
          <cell r="AA24857" t="str">
            <v>Gasoline</v>
          </cell>
        </row>
        <row r="24858">
          <cell r="C24858">
            <v>2002</v>
          </cell>
          <cell r="J24858">
            <v>403423</v>
          </cell>
          <cell r="R24858">
            <v>1.9</v>
          </cell>
          <cell r="AA24858" t="str">
            <v>Gasoline</v>
          </cell>
        </row>
        <row r="24859">
          <cell r="C24859">
            <v>2002</v>
          </cell>
          <cell r="J24859">
            <v>231990</v>
          </cell>
          <cell r="R24859">
            <v>1.6</v>
          </cell>
          <cell r="AA24859" t="str">
            <v>Gasoline</v>
          </cell>
        </row>
        <row r="24860">
          <cell r="C24860">
            <v>2002</v>
          </cell>
          <cell r="J24860">
            <v>441642</v>
          </cell>
          <cell r="R24860">
            <v>1.9</v>
          </cell>
          <cell r="AA24860" t="str">
            <v>Diesel</v>
          </cell>
        </row>
        <row r="24861">
          <cell r="C24861">
            <v>2002</v>
          </cell>
          <cell r="J24861">
            <v>428991</v>
          </cell>
          <cell r="R24861">
            <v>1.9</v>
          </cell>
          <cell r="AA24861" t="str">
            <v>Diesel</v>
          </cell>
        </row>
        <row r="24862">
          <cell r="C24862">
            <v>2002</v>
          </cell>
          <cell r="J24862">
            <v>416139</v>
          </cell>
          <cell r="R24862">
            <v>1.9</v>
          </cell>
          <cell r="AA24862" t="str">
            <v>Diesel</v>
          </cell>
        </row>
        <row r="24863">
          <cell r="C24863">
            <v>2002</v>
          </cell>
          <cell r="J24863">
            <v>428790</v>
          </cell>
          <cell r="R24863">
            <v>1.9</v>
          </cell>
          <cell r="AA24863" t="str">
            <v>Diesel</v>
          </cell>
        </row>
        <row r="24864">
          <cell r="C24864">
            <v>2002</v>
          </cell>
          <cell r="J24864">
            <v>1281997</v>
          </cell>
          <cell r="R24864">
            <v>5.7</v>
          </cell>
          <cell r="AA24864" t="str">
            <v>Gasoline</v>
          </cell>
        </row>
        <row r="24865">
          <cell r="C24865">
            <v>2002</v>
          </cell>
          <cell r="J24865">
            <v>1249996</v>
          </cell>
          <cell r="R24865">
            <v>5.7</v>
          </cell>
          <cell r="AA24865" t="str">
            <v>Gasoline</v>
          </cell>
        </row>
        <row r="24866">
          <cell r="C24866">
            <v>2002</v>
          </cell>
          <cell r="J24866">
            <v>1417400</v>
          </cell>
          <cell r="R24866">
            <v>5.7</v>
          </cell>
          <cell r="AA24866" t="str">
            <v>Gasoline</v>
          </cell>
        </row>
        <row r="24867">
          <cell r="C24867">
            <v>2002</v>
          </cell>
          <cell r="J24867">
            <v>1385398</v>
          </cell>
          <cell r="R24867">
            <v>5.7</v>
          </cell>
          <cell r="AA24867" t="str">
            <v>Gasoline</v>
          </cell>
        </row>
        <row r="24868">
          <cell r="C24868">
            <v>2002</v>
          </cell>
          <cell r="J24868">
            <v>1335995</v>
          </cell>
          <cell r="R24868">
            <v>5.7</v>
          </cell>
          <cell r="AA24868" t="str">
            <v>Gasoline</v>
          </cell>
        </row>
        <row r="24869">
          <cell r="C24869">
            <v>2002</v>
          </cell>
          <cell r="J24869">
            <v>608570</v>
          </cell>
          <cell r="R24869">
            <v>3.4</v>
          </cell>
          <cell r="AA24869" t="str">
            <v>Gasoline</v>
          </cell>
        </row>
        <row r="24870">
          <cell r="C24870">
            <v>2002</v>
          </cell>
          <cell r="J24870">
            <v>615242</v>
          </cell>
          <cell r="R24870">
            <v>3.4</v>
          </cell>
          <cell r="AA24870" t="str">
            <v>Gasoline</v>
          </cell>
        </row>
        <row r="24871">
          <cell r="C24871">
            <v>2002</v>
          </cell>
          <cell r="J24871">
            <v>679214</v>
          </cell>
          <cell r="R24871">
            <v>3.4</v>
          </cell>
          <cell r="AA24871" t="str">
            <v>Gasoline</v>
          </cell>
        </row>
        <row r="24872">
          <cell r="C24872">
            <v>2002</v>
          </cell>
          <cell r="J24872">
            <v>890104</v>
          </cell>
          <cell r="R24872">
            <v>5.3</v>
          </cell>
          <cell r="AA24872" t="str">
            <v>Gasoline</v>
          </cell>
        </row>
        <row r="24873">
          <cell r="C24873">
            <v>2002</v>
          </cell>
          <cell r="J24873">
            <v>1049984</v>
          </cell>
          <cell r="R24873">
            <v>5.3</v>
          </cell>
          <cell r="AA24873" t="str">
            <v>Gasoline</v>
          </cell>
        </row>
        <row r="24874">
          <cell r="C24874">
            <v>2002</v>
          </cell>
          <cell r="J24874">
            <v>959544</v>
          </cell>
          <cell r="R24874">
            <v>5.3</v>
          </cell>
          <cell r="AA24874" t="str">
            <v>Gasoline</v>
          </cell>
        </row>
        <row r="24875">
          <cell r="C24875">
            <v>2002</v>
          </cell>
          <cell r="J24875">
            <v>763648</v>
          </cell>
          <cell r="R24875">
            <v>4.2</v>
          </cell>
          <cell r="AA24875" t="str">
            <v>Gasoline</v>
          </cell>
        </row>
        <row r="24876">
          <cell r="C24876">
            <v>2002</v>
          </cell>
          <cell r="J24876">
            <v>803276</v>
          </cell>
          <cell r="R24876">
            <v>4.2</v>
          </cell>
          <cell r="AA24876" t="str">
            <v>Gasoline</v>
          </cell>
        </row>
        <row r="24877">
          <cell r="C24877">
            <v>2002</v>
          </cell>
          <cell r="J24877">
            <v>860570</v>
          </cell>
          <cell r="R24877">
            <v>4.2</v>
          </cell>
          <cell r="AA24877" t="str">
            <v>Gasoline</v>
          </cell>
        </row>
        <row r="24878">
          <cell r="C24878">
            <v>2002</v>
          </cell>
          <cell r="J24878">
            <v>717982</v>
          </cell>
          <cell r="R24878">
            <v>3.4</v>
          </cell>
          <cell r="AA24878" t="str">
            <v>Gasoline</v>
          </cell>
        </row>
        <row r="24879">
          <cell r="C24879">
            <v>2002</v>
          </cell>
          <cell r="J24879">
            <v>499899</v>
          </cell>
          <cell r="R24879">
            <v>2.4</v>
          </cell>
          <cell r="AA24879" t="str">
            <v>Gasoline</v>
          </cell>
        </row>
        <row r="24880">
          <cell r="C24880">
            <v>2002</v>
          </cell>
          <cell r="J24880">
            <v>519899</v>
          </cell>
          <cell r="R24880">
            <v>2.4</v>
          </cell>
          <cell r="AA24880" t="str">
            <v>Gasoline</v>
          </cell>
        </row>
        <row r="24881">
          <cell r="C24881">
            <v>2002</v>
          </cell>
          <cell r="J24881">
            <v>649900</v>
          </cell>
          <cell r="R24881">
            <v>2.5</v>
          </cell>
          <cell r="AA24881" t="str">
            <v>Diesel</v>
          </cell>
        </row>
        <row r="24882">
          <cell r="C24882">
            <v>2002</v>
          </cell>
          <cell r="J24882">
            <v>579900</v>
          </cell>
          <cell r="R24882">
            <v>2.5</v>
          </cell>
          <cell r="AA24882" t="str">
            <v>Diesel</v>
          </cell>
        </row>
        <row r="24883">
          <cell r="C24883">
            <v>2002</v>
          </cell>
          <cell r="J24883">
            <v>744899</v>
          </cell>
          <cell r="R24883">
            <v>3.3</v>
          </cell>
          <cell r="AA24883" t="str">
            <v>Gasoline</v>
          </cell>
        </row>
        <row r="24884">
          <cell r="C24884">
            <v>2002</v>
          </cell>
          <cell r="J24884">
            <v>659899</v>
          </cell>
          <cell r="R24884">
            <v>3.3</v>
          </cell>
          <cell r="AA24884" t="str">
            <v>Gasoline</v>
          </cell>
        </row>
        <row r="24885">
          <cell r="C24885">
            <v>2002</v>
          </cell>
          <cell r="J24885">
            <v>599901</v>
          </cell>
          <cell r="R24885">
            <v>3.3</v>
          </cell>
          <cell r="AA24885" t="str">
            <v>Gasoline</v>
          </cell>
        </row>
        <row r="24886">
          <cell r="C24886">
            <v>2002</v>
          </cell>
          <cell r="J24886">
            <v>479898</v>
          </cell>
          <cell r="R24886">
            <v>2.4</v>
          </cell>
          <cell r="AA24886" t="str">
            <v>Gasoline</v>
          </cell>
        </row>
        <row r="24887">
          <cell r="C24887">
            <v>2002</v>
          </cell>
          <cell r="J24887">
            <v>559900</v>
          </cell>
          <cell r="R24887">
            <v>2.5</v>
          </cell>
          <cell r="AA24887" t="str">
            <v>Diesel</v>
          </cell>
        </row>
        <row r="24888">
          <cell r="C24888">
            <v>2002</v>
          </cell>
          <cell r="J24888">
            <v>579895</v>
          </cell>
          <cell r="R24888">
            <v>3.3</v>
          </cell>
          <cell r="AA24888" t="str">
            <v>Gasoline</v>
          </cell>
        </row>
        <row r="24889">
          <cell r="C24889">
            <v>2002</v>
          </cell>
          <cell r="J24889">
            <v>499897</v>
          </cell>
          <cell r="R24889">
            <v>2</v>
          </cell>
          <cell r="AA24889" t="str">
            <v>Diesel</v>
          </cell>
        </row>
        <row r="24890">
          <cell r="C24890">
            <v>2002</v>
          </cell>
          <cell r="J24890">
            <v>449895</v>
          </cell>
          <cell r="R24890">
            <v>2</v>
          </cell>
          <cell r="AA24890" t="str">
            <v>Gasoline</v>
          </cell>
        </row>
        <row r="24891">
          <cell r="C24891">
            <v>2002</v>
          </cell>
          <cell r="J24891">
            <v>563897</v>
          </cell>
          <cell r="R24891">
            <v>2.2000000000000002</v>
          </cell>
          <cell r="AA24891" t="str">
            <v>Diesel</v>
          </cell>
        </row>
        <row r="24892">
          <cell r="C24892">
            <v>2002</v>
          </cell>
          <cell r="J24892">
            <v>593899</v>
          </cell>
          <cell r="R24892">
            <v>2.2000000000000002</v>
          </cell>
          <cell r="AA24892" t="str">
            <v>Diesel</v>
          </cell>
        </row>
        <row r="24893">
          <cell r="C24893">
            <v>2002</v>
          </cell>
          <cell r="J24893">
            <v>510899</v>
          </cell>
          <cell r="R24893">
            <v>2.2000000000000002</v>
          </cell>
          <cell r="AA24893" t="str">
            <v>Gasoline</v>
          </cell>
        </row>
        <row r="24894">
          <cell r="C24894">
            <v>2002</v>
          </cell>
          <cell r="J24894">
            <v>619897</v>
          </cell>
          <cell r="R24894">
            <v>3</v>
          </cell>
          <cell r="AA24894" t="str">
            <v>Gasoline</v>
          </cell>
        </row>
        <row r="24895">
          <cell r="C24895">
            <v>2002</v>
          </cell>
          <cell r="J24895">
            <v>649899</v>
          </cell>
          <cell r="R24895">
            <v>3</v>
          </cell>
          <cell r="AA24895" t="str">
            <v>Gasoline</v>
          </cell>
        </row>
        <row r="24896">
          <cell r="C24896">
            <v>2002</v>
          </cell>
          <cell r="J24896">
            <v>130397</v>
          </cell>
          <cell r="R24896">
            <v>1.3</v>
          </cell>
          <cell r="AA24896" t="str">
            <v>Gasoline</v>
          </cell>
        </row>
        <row r="24897">
          <cell r="C24897">
            <v>2002</v>
          </cell>
          <cell r="J24897">
            <v>140399</v>
          </cell>
          <cell r="R24897">
            <v>1.3</v>
          </cell>
          <cell r="AA24897" t="str">
            <v>Gasoline</v>
          </cell>
        </row>
        <row r="24898">
          <cell r="C24898">
            <v>2002</v>
          </cell>
          <cell r="J24898">
            <v>129996</v>
          </cell>
          <cell r="R24898">
            <v>1.3</v>
          </cell>
          <cell r="AA24898" t="str">
            <v>Gasoline</v>
          </cell>
        </row>
        <row r="24899">
          <cell r="C24899">
            <v>2002</v>
          </cell>
          <cell r="J24899">
            <v>147998</v>
          </cell>
          <cell r="R24899">
            <v>1.3</v>
          </cell>
          <cell r="AA24899" t="str">
            <v>Gasoline</v>
          </cell>
        </row>
        <row r="24900">
          <cell r="C24900">
            <v>2002</v>
          </cell>
          <cell r="J24900">
            <v>167998</v>
          </cell>
          <cell r="R24900">
            <v>1.5</v>
          </cell>
          <cell r="AA24900" t="str">
            <v>Diesel</v>
          </cell>
        </row>
        <row r="24901">
          <cell r="C24901">
            <v>2002</v>
          </cell>
          <cell r="J24901">
            <v>144999</v>
          </cell>
          <cell r="R24901">
            <v>1.5</v>
          </cell>
          <cell r="AA24901" t="str">
            <v>Diesel</v>
          </cell>
        </row>
        <row r="24902">
          <cell r="C24902">
            <v>2002</v>
          </cell>
          <cell r="J24902">
            <v>152998</v>
          </cell>
          <cell r="R24902">
            <v>1.5</v>
          </cell>
          <cell r="AA24902" t="str">
            <v>Gasoline</v>
          </cell>
        </row>
        <row r="24903">
          <cell r="C24903">
            <v>2002</v>
          </cell>
          <cell r="J24903">
            <v>144999</v>
          </cell>
          <cell r="R24903">
            <v>1.5</v>
          </cell>
          <cell r="AA24903" t="str">
            <v>Diesel</v>
          </cell>
        </row>
        <row r="24904">
          <cell r="C24904">
            <v>2002</v>
          </cell>
          <cell r="J24904">
            <v>167998</v>
          </cell>
          <cell r="R24904">
            <v>1.5</v>
          </cell>
          <cell r="AA24904" t="str">
            <v>Diesel</v>
          </cell>
        </row>
        <row r="24905">
          <cell r="C24905">
            <v>2002</v>
          </cell>
          <cell r="J24905">
            <v>152997</v>
          </cell>
          <cell r="R24905">
            <v>1.5</v>
          </cell>
          <cell r="AA24905" t="str">
            <v>Gasoline</v>
          </cell>
        </row>
        <row r="24906">
          <cell r="C24906">
            <v>2002</v>
          </cell>
          <cell r="J24906">
            <v>142997</v>
          </cell>
          <cell r="R24906">
            <v>1.5</v>
          </cell>
          <cell r="AA24906" t="str">
            <v>Gasoline</v>
          </cell>
        </row>
        <row r="24907">
          <cell r="C24907">
            <v>2002</v>
          </cell>
          <cell r="J24907">
            <v>299998</v>
          </cell>
          <cell r="R24907">
            <v>2</v>
          </cell>
          <cell r="AA24907" t="str">
            <v>Gasoline</v>
          </cell>
        </row>
        <row r="24908">
          <cell r="C24908">
            <v>2002</v>
          </cell>
          <cell r="J24908">
            <v>369996</v>
          </cell>
          <cell r="R24908">
            <v>2.7</v>
          </cell>
          <cell r="AA24908" t="str">
            <v>Gasoline</v>
          </cell>
        </row>
        <row r="24909">
          <cell r="C24909">
            <v>2002</v>
          </cell>
          <cell r="J24909">
            <v>369996</v>
          </cell>
          <cell r="R24909">
            <v>2.7</v>
          </cell>
          <cell r="AA24909" t="str">
            <v>Gasoline</v>
          </cell>
        </row>
        <row r="24910">
          <cell r="C24910">
            <v>2002</v>
          </cell>
          <cell r="J24910">
            <v>209997</v>
          </cell>
          <cell r="R24910">
            <v>2</v>
          </cell>
          <cell r="AA24910" t="str">
            <v>Gasoline</v>
          </cell>
        </row>
        <row r="24911">
          <cell r="C24911">
            <v>2002</v>
          </cell>
          <cell r="J24911">
            <v>209997</v>
          </cell>
          <cell r="R24911">
            <v>2</v>
          </cell>
          <cell r="AA24911" t="str">
            <v>Gasoline</v>
          </cell>
        </row>
        <row r="24912">
          <cell r="C24912">
            <v>2002</v>
          </cell>
          <cell r="J24912">
            <v>219996</v>
          </cell>
          <cell r="R24912">
            <v>2</v>
          </cell>
          <cell r="AA24912" t="str">
            <v>Gasoline</v>
          </cell>
        </row>
        <row r="24913">
          <cell r="C24913">
            <v>2002</v>
          </cell>
          <cell r="J24913">
            <v>279997</v>
          </cell>
          <cell r="R24913">
            <v>2.7</v>
          </cell>
          <cell r="AA24913" t="str">
            <v>Gasoline</v>
          </cell>
        </row>
        <row r="24914">
          <cell r="C24914">
            <v>2002</v>
          </cell>
          <cell r="J24914">
            <v>299997</v>
          </cell>
          <cell r="R24914">
            <v>2.7</v>
          </cell>
          <cell r="AA24914" t="str">
            <v>Gasoline</v>
          </cell>
        </row>
        <row r="24915">
          <cell r="C24915">
            <v>2002</v>
          </cell>
          <cell r="J24915">
            <v>269995</v>
          </cell>
          <cell r="R24915">
            <v>2.7</v>
          </cell>
          <cell r="AA24915" t="str">
            <v>Gasoline</v>
          </cell>
        </row>
        <row r="24916">
          <cell r="C24916">
            <v>2002</v>
          </cell>
          <cell r="J24916">
            <v>289993</v>
          </cell>
          <cell r="R24916">
            <v>2.7</v>
          </cell>
          <cell r="AA24916" t="str">
            <v>Gasoline</v>
          </cell>
        </row>
        <row r="24917">
          <cell r="C24917">
            <v>2002</v>
          </cell>
          <cell r="J24917">
            <v>309994</v>
          </cell>
          <cell r="R24917">
            <v>2</v>
          </cell>
          <cell r="AA24917" t="str">
            <v>Gasoline</v>
          </cell>
        </row>
        <row r="24918">
          <cell r="C24918">
            <v>2002</v>
          </cell>
          <cell r="J24918">
            <v>299998</v>
          </cell>
          <cell r="R24918">
            <v>2</v>
          </cell>
          <cell r="AA24918" t="str">
            <v>Gasoline</v>
          </cell>
        </row>
        <row r="24919">
          <cell r="C24919">
            <v>2002</v>
          </cell>
          <cell r="J24919">
            <v>339995</v>
          </cell>
          <cell r="R24919">
            <v>2</v>
          </cell>
          <cell r="AA24919" t="str">
            <v>Diesel</v>
          </cell>
        </row>
        <row r="24920">
          <cell r="C24920">
            <v>2002</v>
          </cell>
          <cell r="J24920">
            <v>389997</v>
          </cell>
          <cell r="R24920">
            <v>2</v>
          </cell>
          <cell r="AA24920" t="str">
            <v>Diesel</v>
          </cell>
        </row>
        <row r="24921">
          <cell r="C24921">
            <v>2002</v>
          </cell>
          <cell r="J24921">
            <v>409996</v>
          </cell>
          <cell r="R24921">
            <v>2</v>
          </cell>
          <cell r="AA24921" t="str">
            <v>Diesel</v>
          </cell>
        </row>
        <row r="24922">
          <cell r="C24922">
            <v>2002</v>
          </cell>
          <cell r="J24922">
            <v>279998</v>
          </cell>
          <cell r="R24922">
            <v>2</v>
          </cell>
          <cell r="AA24922" t="str">
            <v>Diesel</v>
          </cell>
        </row>
        <row r="24923">
          <cell r="C24923">
            <v>2002</v>
          </cell>
          <cell r="J24923">
            <v>199996</v>
          </cell>
          <cell r="R24923">
            <v>1.5</v>
          </cell>
          <cell r="AA24923" t="str">
            <v>Diesel</v>
          </cell>
        </row>
        <row r="24924">
          <cell r="C24924">
            <v>2002</v>
          </cell>
          <cell r="J24924">
            <v>174998</v>
          </cell>
          <cell r="R24924">
            <v>1.6</v>
          </cell>
          <cell r="AA24924" t="str">
            <v>Gasoline</v>
          </cell>
        </row>
        <row r="24925">
          <cell r="C24925">
            <v>2002</v>
          </cell>
          <cell r="J24925">
            <v>194998</v>
          </cell>
          <cell r="R24925">
            <v>1.6</v>
          </cell>
          <cell r="AA24925" t="str">
            <v>Gasoline</v>
          </cell>
        </row>
        <row r="24926">
          <cell r="C24926">
            <v>2002</v>
          </cell>
          <cell r="J24926">
            <v>184997</v>
          </cell>
          <cell r="R24926">
            <v>1.8</v>
          </cell>
          <cell r="AA24926" t="str">
            <v>Gasoline</v>
          </cell>
        </row>
        <row r="24927">
          <cell r="C24927">
            <v>2002</v>
          </cell>
          <cell r="J24927">
            <v>204994</v>
          </cell>
          <cell r="R24927">
            <v>1.8</v>
          </cell>
          <cell r="AA24927" t="str">
            <v>Gasoline</v>
          </cell>
        </row>
        <row r="24928">
          <cell r="C24928">
            <v>2002</v>
          </cell>
          <cell r="J24928">
            <v>114998</v>
          </cell>
          <cell r="R24928">
            <v>1.1000000000000001</v>
          </cell>
          <cell r="AA24928" t="str">
            <v>Gasoline</v>
          </cell>
        </row>
        <row r="24929">
          <cell r="C24929">
            <v>2002</v>
          </cell>
          <cell r="J24929">
            <v>129996</v>
          </cell>
          <cell r="R24929">
            <v>1.3</v>
          </cell>
          <cell r="AA24929" t="str">
            <v>Gasoline</v>
          </cell>
        </row>
        <row r="24930">
          <cell r="C24930">
            <v>2002</v>
          </cell>
          <cell r="J24930">
            <v>629897</v>
          </cell>
          <cell r="R24930">
            <v>3.7</v>
          </cell>
          <cell r="AA24930" t="str">
            <v>Gasoline</v>
          </cell>
        </row>
        <row r="24931">
          <cell r="C24931">
            <v>2002</v>
          </cell>
          <cell r="J24931">
            <v>724900</v>
          </cell>
          <cell r="R24931">
            <v>2.7</v>
          </cell>
          <cell r="AA24931" t="str">
            <v>Diesel</v>
          </cell>
        </row>
        <row r="24932">
          <cell r="C24932">
            <v>2002</v>
          </cell>
          <cell r="J24932">
            <v>879900</v>
          </cell>
          <cell r="R24932">
            <v>2.7</v>
          </cell>
          <cell r="AA24932" t="str">
            <v>Diesel</v>
          </cell>
        </row>
        <row r="24933">
          <cell r="C24933">
            <v>2002</v>
          </cell>
          <cell r="J24933">
            <v>969900</v>
          </cell>
          <cell r="R24933">
            <v>4.7</v>
          </cell>
          <cell r="AA24933" t="str">
            <v>Gasoline</v>
          </cell>
        </row>
        <row r="24934">
          <cell r="C24934">
            <v>2002</v>
          </cell>
          <cell r="J24934">
            <v>914900</v>
          </cell>
          <cell r="R24934">
            <v>4.7</v>
          </cell>
          <cell r="AA24934" t="str">
            <v>Gasoline</v>
          </cell>
        </row>
        <row r="24935">
          <cell r="C24935">
            <v>2002</v>
          </cell>
          <cell r="J24935">
            <v>519899</v>
          </cell>
          <cell r="R24935">
            <v>4</v>
          </cell>
          <cell r="AA24935" t="str">
            <v>Gasoline</v>
          </cell>
        </row>
        <row r="24936">
          <cell r="C24936">
            <v>2002</v>
          </cell>
          <cell r="J24936">
            <v>204989</v>
          </cell>
          <cell r="R24936">
            <v>2</v>
          </cell>
          <cell r="AA24936" t="str">
            <v>Gasoline</v>
          </cell>
        </row>
        <row r="24937">
          <cell r="C24937">
            <v>2002</v>
          </cell>
          <cell r="J24937">
            <v>219986</v>
          </cell>
          <cell r="R24937">
            <v>2</v>
          </cell>
          <cell r="AA24937" t="str">
            <v>Gasoline</v>
          </cell>
        </row>
        <row r="24938">
          <cell r="C24938">
            <v>2002</v>
          </cell>
          <cell r="J24938">
            <v>334987</v>
          </cell>
          <cell r="R24938">
            <v>1.8</v>
          </cell>
          <cell r="AA24938" t="str">
            <v>Gasoline</v>
          </cell>
        </row>
        <row r="24939">
          <cell r="C24939">
            <v>2002</v>
          </cell>
          <cell r="J24939">
            <v>204994</v>
          </cell>
          <cell r="R24939">
            <v>1.8</v>
          </cell>
          <cell r="AA24939" t="str">
            <v>Gasoline</v>
          </cell>
        </row>
        <row r="24940">
          <cell r="C24940">
            <v>2002</v>
          </cell>
          <cell r="J24940">
            <v>247997</v>
          </cell>
          <cell r="R24940">
            <v>1.9</v>
          </cell>
          <cell r="AA24940" t="str">
            <v>Diesel</v>
          </cell>
        </row>
        <row r="24941">
          <cell r="C24941">
            <v>2002</v>
          </cell>
          <cell r="J24941">
            <v>204995</v>
          </cell>
          <cell r="R24941">
            <v>1.5</v>
          </cell>
          <cell r="AA24941" t="str">
            <v>Gasoline</v>
          </cell>
        </row>
        <row r="24942">
          <cell r="C24942">
            <v>2002</v>
          </cell>
          <cell r="J24942">
            <v>191994</v>
          </cell>
          <cell r="R24942">
            <v>1.5</v>
          </cell>
          <cell r="AA24942" t="str">
            <v>Gasoline</v>
          </cell>
        </row>
        <row r="24943">
          <cell r="C24943">
            <v>2002</v>
          </cell>
          <cell r="J24943">
            <v>199996</v>
          </cell>
          <cell r="R24943">
            <v>1.5</v>
          </cell>
          <cell r="AA24943" t="str">
            <v>Gasoline</v>
          </cell>
        </row>
        <row r="24944">
          <cell r="C24944">
            <v>2002</v>
          </cell>
          <cell r="J24944">
            <v>214996</v>
          </cell>
          <cell r="R24944">
            <v>1.5</v>
          </cell>
          <cell r="AA24944" t="str">
            <v>Gasoline</v>
          </cell>
        </row>
        <row r="24945">
          <cell r="C24945">
            <v>2002</v>
          </cell>
          <cell r="J24945">
            <v>195997</v>
          </cell>
          <cell r="R24945">
            <v>1.5</v>
          </cell>
          <cell r="AA24945" t="str">
            <v>Gasoline</v>
          </cell>
        </row>
        <row r="24946">
          <cell r="C24946">
            <v>2002</v>
          </cell>
          <cell r="J24946">
            <v>209998</v>
          </cell>
          <cell r="R24946">
            <v>1.5</v>
          </cell>
          <cell r="AA24946" t="str">
            <v>Gasoline</v>
          </cell>
        </row>
        <row r="24947">
          <cell r="C24947">
            <v>2002</v>
          </cell>
          <cell r="J24947">
            <v>224998</v>
          </cell>
          <cell r="R24947">
            <v>1.8</v>
          </cell>
          <cell r="AA24947" t="str">
            <v>Gasoline</v>
          </cell>
        </row>
        <row r="24948">
          <cell r="C24948">
            <v>2002</v>
          </cell>
          <cell r="J24948">
            <v>211992</v>
          </cell>
          <cell r="R24948">
            <v>1.8</v>
          </cell>
          <cell r="AA24948" t="str">
            <v>Gasoline</v>
          </cell>
        </row>
        <row r="24949">
          <cell r="C24949">
            <v>2002</v>
          </cell>
          <cell r="J24949">
            <v>232994</v>
          </cell>
          <cell r="R24949">
            <v>1.8</v>
          </cell>
          <cell r="AA24949" t="str">
            <v>Gasoline</v>
          </cell>
        </row>
        <row r="24950">
          <cell r="C24950">
            <v>2002</v>
          </cell>
          <cell r="J24950">
            <v>219997</v>
          </cell>
          <cell r="R24950">
            <v>1.8</v>
          </cell>
          <cell r="AA24950" t="str">
            <v>Gasoline</v>
          </cell>
        </row>
        <row r="24951">
          <cell r="C24951">
            <v>2002</v>
          </cell>
          <cell r="J24951">
            <v>240997</v>
          </cell>
          <cell r="R24951">
            <v>1.8</v>
          </cell>
          <cell r="AA24951" t="str">
            <v>Gasoline</v>
          </cell>
        </row>
        <row r="24952">
          <cell r="C24952">
            <v>2002</v>
          </cell>
          <cell r="J24952">
            <v>238998</v>
          </cell>
          <cell r="R24952">
            <v>1.8</v>
          </cell>
          <cell r="AA24952" t="str">
            <v>Gasoline</v>
          </cell>
        </row>
        <row r="24953">
          <cell r="C24953">
            <v>2002</v>
          </cell>
          <cell r="J24953">
            <v>214996</v>
          </cell>
          <cell r="R24953">
            <v>1.8</v>
          </cell>
          <cell r="AA24953" t="str">
            <v>Gasoline</v>
          </cell>
        </row>
        <row r="24954">
          <cell r="C24954">
            <v>2002</v>
          </cell>
          <cell r="J24954">
            <v>201996</v>
          </cell>
          <cell r="R24954">
            <v>1.8</v>
          </cell>
          <cell r="AA24954" t="str">
            <v>Gasoline</v>
          </cell>
        </row>
        <row r="24955">
          <cell r="C24955">
            <v>2002</v>
          </cell>
          <cell r="J24955">
            <v>209998</v>
          </cell>
          <cell r="R24955">
            <v>1.8</v>
          </cell>
          <cell r="AA24955" t="str">
            <v>Gasoline</v>
          </cell>
        </row>
        <row r="24956">
          <cell r="C24956">
            <v>2002</v>
          </cell>
          <cell r="J24956">
            <v>224998</v>
          </cell>
          <cell r="R24956">
            <v>1.8</v>
          </cell>
          <cell r="AA24956" t="str">
            <v>Gasoline</v>
          </cell>
        </row>
        <row r="24957">
          <cell r="C24957">
            <v>2002</v>
          </cell>
          <cell r="J24957">
            <v>211992</v>
          </cell>
          <cell r="R24957">
            <v>1.8</v>
          </cell>
          <cell r="AA24957" t="str">
            <v>Gasoline</v>
          </cell>
        </row>
        <row r="24958">
          <cell r="C24958">
            <v>2002</v>
          </cell>
          <cell r="J24958">
            <v>213996</v>
          </cell>
          <cell r="R24958">
            <v>1.8</v>
          </cell>
          <cell r="AA24958" t="str">
            <v>Gasoline</v>
          </cell>
        </row>
        <row r="24959">
          <cell r="C24959">
            <v>2002</v>
          </cell>
          <cell r="J24959">
            <v>219997</v>
          </cell>
          <cell r="R24959">
            <v>1.8</v>
          </cell>
          <cell r="AA24959" t="str">
            <v>Gasoline</v>
          </cell>
        </row>
        <row r="24960">
          <cell r="C24960">
            <v>2002</v>
          </cell>
          <cell r="J24960">
            <v>189995</v>
          </cell>
          <cell r="R24960">
            <v>1.6</v>
          </cell>
          <cell r="AA24960" t="str">
            <v>Gasoline</v>
          </cell>
        </row>
        <row r="24961">
          <cell r="C24961">
            <v>2002</v>
          </cell>
          <cell r="J24961">
            <v>169998</v>
          </cell>
          <cell r="R24961">
            <v>1.4</v>
          </cell>
          <cell r="AA24961" t="str">
            <v>Gasoline</v>
          </cell>
        </row>
        <row r="24962">
          <cell r="C24962">
            <v>2002</v>
          </cell>
          <cell r="J24962">
            <v>179999</v>
          </cell>
          <cell r="R24962">
            <v>1.4</v>
          </cell>
          <cell r="AA24962" t="str">
            <v>Gasoline</v>
          </cell>
        </row>
        <row r="24963">
          <cell r="C24963">
            <v>2002</v>
          </cell>
          <cell r="J24963">
            <v>139986</v>
          </cell>
          <cell r="R24963">
            <v>1.3</v>
          </cell>
          <cell r="AA24963" t="str">
            <v>Gasoline</v>
          </cell>
        </row>
        <row r="24964">
          <cell r="C24964">
            <v>2002</v>
          </cell>
          <cell r="J24964">
            <v>162991</v>
          </cell>
          <cell r="R24964">
            <v>1.6</v>
          </cell>
          <cell r="AA24964" t="str">
            <v>Gasoline</v>
          </cell>
        </row>
        <row r="24965">
          <cell r="C24965">
            <v>2002</v>
          </cell>
          <cell r="J24965">
            <v>222991</v>
          </cell>
          <cell r="R24965">
            <v>1.6</v>
          </cell>
          <cell r="AA24965" t="str">
            <v>Gasoline</v>
          </cell>
        </row>
        <row r="24966">
          <cell r="C24966">
            <v>2002</v>
          </cell>
          <cell r="J24966">
            <v>327986</v>
          </cell>
          <cell r="R24966">
            <v>2</v>
          </cell>
          <cell r="AA24966" t="str">
            <v>Diesel</v>
          </cell>
        </row>
        <row r="24967">
          <cell r="C24967">
            <v>2002</v>
          </cell>
          <cell r="J24967">
            <v>294986</v>
          </cell>
          <cell r="R24967">
            <v>2.5</v>
          </cell>
          <cell r="AA24967" t="str">
            <v>Gasoline</v>
          </cell>
        </row>
        <row r="24968">
          <cell r="C24968">
            <v>2002</v>
          </cell>
          <cell r="J24968">
            <v>359996</v>
          </cell>
          <cell r="R24968">
            <v>2.7</v>
          </cell>
          <cell r="AA24968" t="str">
            <v>Gasoline</v>
          </cell>
        </row>
        <row r="24969">
          <cell r="C24969">
            <v>2002</v>
          </cell>
          <cell r="J24969">
            <v>109992</v>
          </cell>
          <cell r="R24969">
            <v>1</v>
          </cell>
          <cell r="AA24969" t="str">
            <v>Gasoline</v>
          </cell>
        </row>
        <row r="24970">
          <cell r="C24970">
            <v>2002</v>
          </cell>
          <cell r="J24970">
            <v>114990</v>
          </cell>
          <cell r="R24970">
            <v>1</v>
          </cell>
          <cell r="AA24970" t="str">
            <v>Gasoline</v>
          </cell>
        </row>
        <row r="24971">
          <cell r="C24971">
            <v>2002</v>
          </cell>
          <cell r="J24971">
            <v>121991</v>
          </cell>
          <cell r="R24971">
            <v>1.3</v>
          </cell>
          <cell r="AA24971" t="str">
            <v>Gasoline</v>
          </cell>
        </row>
        <row r="24972">
          <cell r="C24972">
            <v>2002</v>
          </cell>
          <cell r="J24972">
            <v>129993</v>
          </cell>
          <cell r="R24972">
            <v>1.3</v>
          </cell>
          <cell r="AA24972" t="str">
            <v>Gasoline</v>
          </cell>
        </row>
        <row r="24973">
          <cell r="C24973">
            <v>2002</v>
          </cell>
          <cell r="J24973">
            <v>135988</v>
          </cell>
          <cell r="R24973">
            <v>1.3</v>
          </cell>
          <cell r="AA24973" t="str">
            <v>Gasoline</v>
          </cell>
        </row>
        <row r="24974">
          <cell r="C24974">
            <v>2002</v>
          </cell>
          <cell r="J24974">
            <v>136990</v>
          </cell>
          <cell r="R24974">
            <v>1.3</v>
          </cell>
          <cell r="AA24974" t="str">
            <v>Gasoline</v>
          </cell>
        </row>
        <row r="24975">
          <cell r="C24975">
            <v>2002</v>
          </cell>
          <cell r="J24975">
            <v>141991</v>
          </cell>
          <cell r="R24975">
            <v>1.3</v>
          </cell>
          <cell r="AA24975" t="str">
            <v>Gasoline</v>
          </cell>
        </row>
        <row r="24976">
          <cell r="C24976">
            <v>2002</v>
          </cell>
          <cell r="J24976">
            <v>309001</v>
          </cell>
          <cell r="R24976">
            <v>2</v>
          </cell>
          <cell r="AA24976" t="str">
            <v>Gasoline</v>
          </cell>
        </row>
        <row r="24977">
          <cell r="C24977">
            <v>2002</v>
          </cell>
          <cell r="J24977">
            <v>420999</v>
          </cell>
          <cell r="R24977">
            <v>2</v>
          </cell>
          <cell r="AA24977" t="str">
            <v>Gasoline</v>
          </cell>
        </row>
        <row r="24978">
          <cell r="C24978">
            <v>2002</v>
          </cell>
          <cell r="J24978">
            <v>224950</v>
          </cell>
          <cell r="R24978">
            <v>1.6</v>
          </cell>
          <cell r="AA24978" t="str">
            <v>Gasoline</v>
          </cell>
        </row>
        <row r="24979">
          <cell r="C24979">
            <v>2002</v>
          </cell>
          <cell r="J24979">
            <v>229948</v>
          </cell>
          <cell r="R24979">
            <v>1.6</v>
          </cell>
          <cell r="AA24979" t="str">
            <v>Gasoline</v>
          </cell>
        </row>
        <row r="24980">
          <cell r="C24980">
            <v>2002</v>
          </cell>
          <cell r="J24980">
            <v>204950</v>
          </cell>
          <cell r="R24980">
            <v>1.6</v>
          </cell>
          <cell r="AA24980" t="str">
            <v>Gasoline</v>
          </cell>
        </row>
        <row r="24981">
          <cell r="C24981">
            <v>2002</v>
          </cell>
          <cell r="J24981">
            <v>199949</v>
          </cell>
          <cell r="R24981">
            <v>1.6</v>
          </cell>
          <cell r="AA24981" t="str">
            <v>Gasoline</v>
          </cell>
        </row>
        <row r="24982">
          <cell r="C24982">
            <v>2002</v>
          </cell>
          <cell r="J24982">
            <v>209948</v>
          </cell>
          <cell r="R24982">
            <v>1.6</v>
          </cell>
          <cell r="AA24982" t="str">
            <v>Gasoline</v>
          </cell>
        </row>
        <row r="24983">
          <cell r="C24983">
            <v>2002</v>
          </cell>
          <cell r="J24983">
            <v>219952</v>
          </cell>
          <cell r="R24983">
            <v>1.6</v>
          </cell>
          <cell r="AA24983" t="str">
            <v>Gasoline</v>
          </cell>
        </row>
        <row r="24984">
          <cell r="C24984">
            <v>2002</v>
          </cell>
          <cell r="J24984">
            <v>249949</v>
          </cell>
          <cell r="R24984">
            <v>1.6</v>
          </cell>
          <cell r="AA24984" t="str">
            <v>Gasoline</v>
          </cell>
        </row>
        <row r="24985">
          <cell r="C24985">
            <v>2002</v>
          </cell>
          <cell r="J24985">
            <v>224950</v>
          </cell>
          <cell r="R24985">
            <v>1.6</v>
          </cell>
          <cell r="AA24985" t="str">
            <v>Gasoline</v>
          </cell>
        </row>
        <row r="24986">
          <cell r="C24986">
            <v>2002</v>
          </cell>
          <cell r="J24986">
            <v>344948</v>
          </cell>
          <cell r="R24986">
            <v>2</v>
          </cell>
          <cell r="AA24986" t="str">
            <v>Gasoline</v>
          </cell>
        </row>
        <row r="24987">
          <cell r="C24987">
            <v>2002</v>
          </cell>
          <cell r="J24987">
            <v>359850</v>
          </cell>
          <cell r="R24987">
            <v>2</v>
          </cell>
          <cell r="AA24987" t="str">
            <v>Gasoline</v>
          </cell>
        </row>
        <row r="24988">
          <cell r="C24988">
            <v>2002</v>
          </cell>
          <cell r="J24988">
            <v>369948</v>
          </cell>
          <cell r="R24988">
            <v>2</v>
          </cell>
          <cell r="AA24988" t="str">
            <v>Gasoline</v>
          </cell>
        </row>
        <row r="24989">
          <cell r="C24989">
            <v>2002</v>
          </cell>
          <cell r="J24989">
            <v>339847</v>
          </cell>
          <cell r="R24989">
            <v>2</v>
          </cell>
          <cell r="AA24989" t="str">
            <v>Gasoline</v>
          </cell>
        </row>
        <row r="24990">
          <cell r="C24990">
            <v>2002</v>
          </cell>
          <cell r="J24990">
            <v>219948</v>
          </cell>
          <cell r="R24990">
            <v>1.6</v>
          </cell>
          <cell r="AA24990" t="str">
            <v>Gasoline</v>
          </cell>
        </row>
        <row r="24991">
          <cell r="C24991">
            <v>2002</v>
          </cell>
          <cell r="J24991">
            <v>214950</v>
          </cell>
          <cell r="R24991">
            <v>1.6</v>
          </cell>
          <cell r="AA24991" t="str">
            <v>Gasoline</v>
          </cell>
        </row>
        <row r="24992">
          <cell r="C24992">
            <v>2002</v>
          </cell>
          <cell r="J24992">
            <v>239949</v>
          </cell>
          <cell r="R24992">
            <v>1.6</v>
          </cell>
          <cell r="AA24992" t="str">
            <v>Gasoline</v>
          </cell>
        </row>
        <row r="24993">
          <cell r="C24993">
            <v>2002</v>
          </cell>
          <cell r="J24993">
            <v>229950</v>
          </cell>
          <cell r="R24993">
            <v>1.6</v>
          </cell>
          <cell r="AA24993" t="str">
            <v>Gasoline</v>
          </cell>
        </row>
        <row r="24994">
          <cell r="C24994">
            <v>2002</v>
          </cell>
          <cell r="J24994">
            <v>269847</v>
          </cell>
          <cell r="R24994">
            <v>1.7</v>
          </cell>
          <cell r="AA24994" t="str">
            <v>Gasoline</v>
          </cell>
        </row>
        <row r="24995">
          <cell r="C24995">
            <v>2002</v>
          </cell>
          <cell r="J24995">
            <v>309950</v>
          </cell>
          <cell r="R24995">
            <v>2</v>
          </cell>
          <cell r="AA24995" t="str">
            <v>Gasoline</v>
          </cell>
        </row>
        <row r="24996">
          <cell r="C24996">
            <v>2002</v>
          </cell>
          <cell r="J24996">
            <v>334951</v>
          </cell>
          <cell r="R24996">
            <v>2</v>
          </cell>
          <cell r="AA24996" t="str">
            <v>Gasoline</v>
          </cell>
        </row>
        <row r="24997">
          <cell r="C24997">
            <v>2002</v>
          </cell>
          <cell r="J24997">
            <v>349999</v>
          </cell>
          <cell r="R24997">
            <v>1.8</v>
          </cell>
          <cell r="AA24997" t="str">
            <v>Gasoline</v>
          </cell>
        </row>
        <row r="24998">
          <cell r="C24998">
            <v>2002</v>
          </cell>
          <cell r="J24998">
            <v>325000</v>
          </cell>
          <cell r="R24998">
            <v>1.8</v>
          </cell>
          <cell r="AA24998" t="str">
            <v>Gasoline</v>
          </cell>
        </row>
        <row r="24999">
          <cell r="C24999">
            <v>2002</v>
          </cell>
          <cell r="J24999">
            <v>369999</v>
          </cell>
          <cell r="R24999">
            <v>1.9</v>
          </cell>
          <cell r="AA24999" t="str">
            <v>Diesel</v>
          </cell>
        </row>
        <row r="25000">
          <cell r="C25000">
            <v>2002</v>
          </cell>
          <cell r="J25000">
            <v>344995</v>
          </cell>
          <cell r="R25000">
            <v>1.9</v>
          </cell>
          <cell r="AA25000" t="str">
            <v>Diesel</v>
          </cell>
        </row>
        <row r="25001">
          <cell r="C25001">
            <v>2002</v>
          </cell>
          <cell r="J25001">
            <v>419999</v>
          </cell>
          <cell r="R25001">
            <v>1.9</v>
          </cell>
          <cell r="AA25001" t="str">
            <v>Diesel</v>
          </cell>
        </row>
        <row r="25002">
          <cell r="C25002">
            <v>2002</v>
          </cell>
          <cell r="J25002">
            <v>325000</v>
          </cell>
          <cell r="R25002">
            <v>2</v>
          </cell>
          <cell r="AA25002" t="str">
            <v>Gasoline</v>
          </cell>
        </row>
        <row r="25003">
          <cell r="C25003">
            <v>2002</v>
          </cell>
          <cell r="J25003">
            <v>299999</v>
          </cell>
          <cell r="R25003">
            <v>2</v>
          </cell>
          <cell r="AA25003" t="str">
            <v>Gasoline</v>
          </cell>
        </row>
        <row r="25004">
          <cell r="C25004">
            <v>2002</v>
          </cell>
          <cell r="J25004">
            <v>463995</v>
          </cell>
          <cell r="R25004">
            <v>2.5</v>
          </cell>
          <cell r="AA25004" t="str">
            <v>Diesel</v>
          </cell>
        </row>
        <row r="25005">
          <cell r="C25005">
            <v>2002</v>
          </cell>
          <cell r="J25005">
            <v>504998</v>
          </cell>
          <cell r="R25005">
            <v>2.5</v>
          </cell>
          <cell r="AA25005" t="str">
            <v>Diesel</v>
          </cell>
        </row>
        <row r="25006">
          <cell r="C25006">
            <v>2002</v>
          </cell>
          <cell r="J25006">
            <v>513995</v>
          </cell>
          <cell r="R25006">
            <v>2.5</v>
          </cell>
          <cell r="AA25006" t="str">
            <v>Diesel</v>
          </cell>
        </row>
        <row r="25007">
          <cell r="C25007">
            <v>2002</v>
          </cell>
          <cell r="J25007">
            <v>554995</v>
          </cell>
          <cell r="R25007">
            <v>2.5</v>
          </cell>
          <cell r="AA25007" t="str">
            <v>Diesel</v>
          </cell>
        </row>
        <row r="25008">
          <cell r="C25008">
            <v>2002</v>
          </cell>
          <cell r="J25008">
            <v>443998</v>
          </cell>
          <cell r="R25008">
            <v>2.8</v>
          </cell>
          <cell r="AA25008" t="str">
            <v>Gasoline</v>
          </cell>
        </row>
        <row r="25009">
          <cell r="C25009">
            <v>2002</v>
          </cell>
          <cell r="J25009">
            <v>484995</v>
          </cell>
          <cell r="R25009">
            <v>2.8</v>
          </cell>
          <cell r="AA25009" t="str">
            <v>Gasoline</v>
          </cell>
        </row>
        <row r="25010">
          <cell r="C25010">
            <v>2002</v>
          </cell>
          <cell r="J25010">
            <v>493997</v>
          </cell>
          <cell r="R25010">
            <v>2.8</v>
          </cell>
          <cell r="AA25010" t="str">
            <v>Gasoline</v>
          </cell>
        </row>
        <row r="25011">
          <cell r="C25011">
            <v>2002</v>
          </cell>
          <cell r="J25011">
            <v>534995</v>
          </cell>
          <cell r="R25011">
            <v>2.8</v>
          </cell>
          <cell r="AA25011" t="str">
            <v>Gasoline</v>
          </cell>
        </row>
        <row r="25012">
          <cell r="C25012">
            <v>2002</v>
          </cell>
          <cell r="J25012">
            <v>1870001</v>
          </cell>
          <cell r="R25012">
            <v>4</v>
          </cell>
          <cell r="AA25012" t="str">
            <v>Gasoline</v>
          </cell>
        </row>
        <row r="25013">
          <cell r="C25013">
            <v>2002</v>
          </cell>
          <cell r="J25013">
            <v>948999</v>
          </cell>
          <cell r="R25013">
            <v>3.7</v>
          </cell>
          <cell r="AA25013" t="str">
            <v>Gasoline</v>
          </cell>
        </row>
        <row r="25014">
          <cell r="C25014">
            <v>2002</v>
          </cell>
          <cell r="J25014">
            <v>937906</v>
          </cell>
          <cell r="R25014">
            <v>3.2</v>
          </cell>
          <cell r="AA25014" t="str">
            <v>Diesel</v>
          </cell>
        </row>
        <row r="25015">
          <cell r="C25015">
            <v>2002</v>
          </cell>
          <cell r="J25015">
            <v>141224</v>
          </cell>
          <cell r="R25015">
            <v>1.2</v>
          </cell>
          <cell r="AA25015" t="str">
            <v>Gasoline</v>
          </cell>
        </row>
        <row r="25016">
          <cell r="C25016">
            <v>2003</v>
          </cell>
          <cell r="J25016">
            <v>185993</v>
          </cell>
          <cell r="R25016">
            <v>1.4</v>
          </cell>
          <cell r="AA25016" t="str">
            <v>Diesel</v>
          </cell>
        </row>
        <row r="25017">
          <cell r="C25017">
            <v>2002</v>
          </cell>
          <cell r="J25017">
            <v>494991</v>
          </cell>
          <cell r="R25017">
            <v>2</v>
          </cell>
          <cell r="AA25017" t="str">
            <v>Diesel</v>
          </cell>
        </row>
        <row r="25018">
          <cell r="C25018">
            <v>2002</v>
          </cell>
          <cell r="J25018">
            <v>519989</v>
          </cell>
          <cell r="R25018">
            <v>2.2000000000000002</v>
          </cell>
          <cell r="AA25018" t="str">
            <v>Gasoline</v>
          </cell>
        </row>
        <row r="25019">
          <cell r="C25019">
            <v>2002</v>
          </cell>
          <cell r="J25019">
            <v>562990</v>
          </cell>
          <cell r="R25019">
            <v>2.2000000000000002</v>
          </cell>
          <cell r="AA25019" t="str">
            <v>Gasoline</v>
          </cell>
        </row>
        <row r="25020">
          <cell r="C25020">
            <v>2002</v>
          </cell>
          <cell r="J25020">
            <v>406141</v>
          </cell>
          <cell r="R25020">
            <v>1.9</v>
          </cell>
          <cell r="AA25020" t="str">
            <v>Diesel</v>
          </cell>
        </row>
        <row r="25021">
          <cell r="C25021">
            <v>2002</v>
          </cell>
          <cell r="J25021">
            <v>416641</v>
          </cell>
          <cell r="R25021">
            <v>2</v>
          </cell>
          <cell r="AA25021" t="str">
            <v>Gasoline</v>
          </cell>
        </row>
        <row r="25022">
          <cell r="C25022">
            <v>2002</v>
          </cell>
          <cell r="J25022">
            <v>474997</v>
          </cell>
          <cell r="R25022">
            <v>1.8</v>
          </cell>
          <cell r="AA25022" t="str">
            <v>Gasoline</v>
          </cell>
        </row>
        <row r="25023">
          <cell r="C25023">
            <v>2002</v>
          </cell>
          <cell r="J25023">
            <v>321998</v>
          </cell>
          <cell r="R25023">
            <v>1.8</v>
          </cell>
          <cell r="AA25023" t="str">
            <v>Gasoline</v>
          </cell>
        </row>
        <row r="25024">
          <cell r="C25024">
            <v>2002</v>
          </cell>
          <cell r="J25024">
            <v>162988</v>
          </cell>
          <cell r="R25024">
            <v>1.4</v>
          </cell>
          <cell r="AA25024" t="str">
            <v>Gasoline</v>
          </cell>
        </row>
        <row r="25025">
          <cell r="C25025">
            <v>2002</v>
          </cell>
          <cell r="J25025">
            <v>172989</v>
          </cell>
          <cell r="R25025">
            <v>1.4</v>
          </cell>
          <cell r="AA25025" t="str">
            <v>Gasoline</v>
          </cell>
        </row>
        <row r="25026">
          <cell r="C25026">
            <v>2002</v>
          </cell>
          <cell r="J25026">
            <v>194990</v>
          </cell>
          <cell r="R25026">
            <v>1.6</v>
          </cell>
          <cell r="AA25026" t="str">
            <v>Gasoline</v>
          </cell>
        </row>
        <row r="25027">
          <cell r="C25027">
            <v>2002</v>
          </cell>
          <cell r="J25027">
            <v>175987</v>
          </cell>
          <cell r="R25027">
            <v>1.9</v>
          </cell>
          <cell r="AA25027" t="str">
            <v>Diesel</v>
          </cell>
        </row>
        <row r="25028">
          <cell r="C25028">
            <v>2002</v>
          </cell>
          <cell r="J25028">
            <v>184987</v>
          </cell>
          <cell r="R25028">
            <v>1.9</v>
          </cell>
          <cell r="AA25028" t="str">
            <v>Diesel</v>
          </cell>
        </row>
        <row r="25029">
          <cell r="C25029">
            <v>2002</v>
          </cell>
          <cell r="J25029">
            <v>212987</v>
          </cell>
          <cell r="R25029">
            <v>2</v>
          </cell>
          <cell r="AA25029" t="str">
            <v>Diesel</v>
          </cell>
        </row>
        <row r="25030">
          <cell r="C25030">
            <v>2002</v>
          </cell>
          <cell r="J25030">
            <v>228995</v>
          </cell>
          <cell r="R25030">
            <v>2</v>
          </cell>
          <cell r="AA25030" t="str">
            <v>Gasoline</v>
          </cell>
        </row>
        <row r="25031">
          <cell r="C25031">
            <v>2002</v>
          </cell>
          <cell r="J25031">
            <v>445995</v>
          </cell>
          <cell r="R25031">
            <v>2</v>
          </cell>
          <cell r="AA25031" t="str">
            <v>Gasoline</v>
          </cell>
        </row>
        <row r="25032">
          <cell r="C25032">
            <v>2002</v>
          </cell>
          <cell r="J25032">
            <v>479996</v>
          </cell>
          <cell r="R25032">
            <v>2</v>
          </cell>
          <cell r="AA25032" t="str">
            <v>Gasoline</v>
          </cell>
        </row>
        <row r="25033">
          <cell r="C25033">
            <v>2002</v>
          </cell>
          <cell r="J25033">
            <v>532994</v>
          </cell>
          <cell r="R25033">
            <v>2.5</v>
          </cell>
          <cell r="AA25033" t="str">
            <v>Gasoline</v>
          </cell>
        </row>
        <row r="25034">
          <cell r="C25034">
            <v>2002</v>
          </cell>
          <cell r="J25034">
            <v>639996</v>
          </cell>
          <cell r="R25034">
            <v>3</v>
          </cell>
          <cell r="AA25034" t="str">
            <v>Gasoline</v>
          </cell>
        </row>
        <row r="25035">
          <cell r="C25035">
            <v>2002</v>
          </cell>
          <cell r="J25035">
            <v>609000</v>
          </cell>
          <cell r="R25035">
            <v>3</v>
          </cell>
          <cell r="AA25035" t="str">
            <v>Gasoline</v>
          </cell>
        </row>
        <row r="25036">
          <cell r="C25036">
            <v>2002</v>
          </cell>
          <cell r="J25036">
            <v>452495</v>
          </cell>
          <cell r="R25036">
            <v>1.9</v>
          </cell>
          <cell r="AA25036" t="str">
            <v>Diesel</v>
          </cell>
        </row>
        <row r="25037">
          <cell r="C25037">
            <v>2002</v>
          </cell>
          <cell r="J25037">
            <v>427500</v>
          </cell>
          <cell r="R25037">
            <v>1.9</v>
          </cell>
          <cell r="AA25037" t="str">
            <v>Diesel</v>
          </cell>
        </row>
        <row r="25038">
          <cell r="C25038">
            <v>2002</v>
          </cell>
          <cell r="J25038">
            <v>472498</v>
          </cell>
          <cell r="R25038">
            <v>1.9</v>
          </cell>
          <cell r="AA25038" t="str">
            <v>Diesel</v>
          </cell>
        </row>
        <row r="25039">
          <cell r="C25039">
            <v>2002</v>
          </cell>
          <cell r="J25039">
            <v>447497</v>
          </cell>
          <cell r="R25039">
            <v>1.9</v>
          </cell>
          <cell r="AA25039" t="str">
            <v>Diesel</v>
          </cell>
        </row>
        <row r="25040">
          <cell r="C25040">
            <v>2002</v>
          </cell>
          <cell r="J25040">
            <v>362500</v>
          </cell>
          <cell r="R25040">
            <v>2</v>
          </cell>
          <cell r="AA25040" t="str">
            <v>Gasoline</v>
          </cell>
        </row>
        <row r="25041">
          <cell r="C25041">
            <v>2002</v>
          </cell>
          <cell r="J25041">
            <v>380499</v>
          </cell>
          <cell r="R25041">
            <v>2.2999999999999998</v>
          </cell>
          <cell r="AA25041" t="str">
            <v>Gasoline</v>
          </cell>
        </row>
        <row r="25042">
          <cell r="C25042">
            <v>2002</v>
          </cell>
          <cell r="J25042">
            <v>400496</v>
          </cell>
          <cell r="R25042">
            <v>2.2999999999999998</v>
          </cell>
          <cell r="AA25042" t="str">
            <v>Gasoline</v>
          </cell>
        </row>
        <row r="25043">
          <cell r="C25043">
            <v>2002</v>
          </cell>
          <cell r="J25043">
            <v>518992</v>
          </cell>
          <cell r="R25043">
            <v>2.8</v>
          </cell>
          <cell r="AA25043" t="str">
            <v>Gasoline</v>
          </cell>
        </row>
        <row r="25044">
          <cell r="C25044">
            <v>2002</v>
          </cell>
          <cell r="J25044">
            <v>497497</v>
          </cell>
          <cell r="R25044">
            <v>2.8</v>
          </cell>
          <cell r="AA25044" t="str">
            <v>Gasoline</v>
          </cell>
        </row>
        <row r="25045">
          <cell r="C25045">
            <v>2002</v>
          </cell>
          <cell r="J25045">
            <v>205992</v>
          </cell>
          <cell r="R25045">
            <v>2</v>
          </cell>
          <cell r="AA25045" t="str">
            <v>Gasoline</v>
          </cell>
        </row>
        <row r="25046">
          <cell r="C25046">
            <v>2002</v>
          </cell>
          <cell r="J25046">
            <v>231990</v>
          </cell>
          <cell r="R25046">
            <v>2</v>
          </cell>
          <cell r="AA25046" t="str">
            <v>Gasoline</v>
          </cell>
        </row>
        <row r="25047">
          <cell r="C25047">
            <v>2002</v>
          </cell>
          <cell r="J25047">
            <v>211989</v>
          </cell>
          <cell r="R25047">
            <v>2</v>
          </cell>
          <cell r="AA25047" t="str">
            <v>Gasoline</v>
          </cell>
        </row>
        <row r="25048">
          <cell r="C25048">
            <v>2002</v>
          </cell>
          <cell r="J25048">
            <v>237993</v>
          </cell>
          <cell r="R25048">
            <v>2</v>
          </cell>
          <cell r="AA25048" t="str">
            <v>Gasoline</v>
          </cell>
        </row>
        <row r="25049">
          <cell r="C25049">
            <v>2002</v>
          </cell>
          <cell r="J25049">
            <v>223993</v>
          </cell>
          <cell r="R25049">
            <v>2</v>
          </cell>
          <cell r="AA25049" t="str">
            <v>Gasoline</v>
          </cell>
        </row>
        <row r="25050">
          <cell r="C25050">
            <v>2002</v>
          </cell>
          <cell r="J25050">
            <v>249991</v>
          </cell>
          <cell r="R25050">
            <v>2</v>
          </cell>
          <cell r="AA25050" t="str">
            <v>Gasoline</v>
          </cell>
        </row>
        <row r="25051">
          <cell r="C25051">
            <v>2002</v>
          </cell>
          <cell r="J25051">
            <v>269993</v>
          </cell>
          <cell r="R25051">
            <v>2</v>
          </cell>
          <cell r="AA25051" t="str">
            <v>Diesel</v>
          </cell>
        </row>
        <row r="25052">
          <cell r="C25052">
            <v>2002</v>
          </cell>
          <cell r="J25052">
            <v>495990</v>
          </cell>
          <cell r="R25052">
            <v>2</v>
          </cell>
          <cell r="AA25052" t="str">
            <v>Diesel</v>
          </cell>
        </row>
        <row r="25053">
          <cell r="C25053">
            <v>2002</v>
          </cell>
          <cell r="J25053">
            <v>442989</v>
          </cell>
          <cell r="R25053">
            <v>2</v>
          </cell>
          <cell r="AA25053" t="str">
            <v>Gasoline</v>
          </cell>
        </row>
        <row r="25054">
          <cell r="C25054">
            <v>2002</v>
          </cell>
          <cell r="J25054">
            <v>521993</v>
          </cell>
          <cell r="R25054">
            <v>2.2000000000000002</v>
          </cell>
          <cell r="AA25054" t="str">
            <v>Gasoline</v>
          </cell>
        </row>
        <row r="25055">
          <cell r="C25055">
            <v>2002</v>
          </cell>
          <cell r="J25055">
            <v>134994</v>
          </cell>
          <cell r="R25055">
            <v>1.6</v>
          </cell>
          <cell r="AA25055" t="str">
            <v>Gasoline</v>
          </cell>
        </row>
        <row r="25056">
          <cell r="C25056">
            <v>2002</v>
          </cell>
          <cell r="J25056">
            <v>1549999</v>
          </cell>
          <cell r="R25056">
            <v>3</v>
          </cell>
          <cell r="AA25056" t="str">
            <v>Diesel</v>
          </cell>
        </row>
        <row r="25057">
          <cell r="C25057">
            <v>2002</v>
          </cell>
          <cell r="J25057">
            <v>1400000</v>
          </cell>
          <cell r="R25057">
            <v>3</v>
          </cell>
          <cell r="AA25057" t="str">
            <v>Diesel</v>
          </cell>
        </row>
        <row r="25058">
          <cell r="C25058">
            <v>2002</v>
          </cell>
          <cell r="J25058">
            <v>1700004</v>
          </cell>
          <cell r="R25058">
            <v>3</v>
          </cell>
          <cell r="AA25058" t="str">
            <v>Diesel</v>
          </cell>
        </row>
        <row r="25059">
          <cell r="C25059">
            <v>2002</v>
          </cell>
          <cell r="J25059">
            <v>1800000</v>
          </cell>
          <cell r="R25059">
            <v>4.4000000000000004</v>
          </cell>
          <cell r="AA25059" t="str">
            <v>Gasoline</v>
          </cell>
        </row>
        <row r="25060">
          <cell r="C25060">
            <v>2002</v>
          </cell>
          <cell r="J25060">
            <v>1699998</v>
          </cell>
          <cell r="R25060">
            <v>4.4000000000000004</v>
          </cell>
          <cell r="AA25060" t="str">
            <v>Gasoline</v>
          </cell>
        </row>
        <row r="25061">
          <cell r="C25061">
            <v>2002</v>
          </cell>
          <cell r="J25061">
            <v>1949996</v>
          </cell>
          <cell r="R25061">
            <v>4.4000000000000004</v>
          </cell>
          <cell r="AA25061" t="str">
            <v>Gasoline</v>
          </cell>
        </row>
        <row r="25062">
          <cell r="C25062">
            <v>2002</v>
          </cell>
          <cell r="J25062">
            <v>229998</v>
          </cell>
          <cell r="R25062">
            <v>1.8</v>
          </cell>
          <cell r="AA25062" t="str">
            <v>Gasoline</v>
          </cell>
        </row>
        <row r="25063">
          <cell r="C25063">
            <v>2002</v>
          </cell>
          <cell r="J25063">
            <v>188993</v>
          </cell>
          <cell r="R25063">
            <v>1.6</v>
          </cell>
          <cell r="AA25063" t="str">
            <v>Gasoline</v>
          </cell>
        </row>
        <row r="25064">
          <cell r="C25064">
            <v>2002</v>
          </cell>
          <cell r="J25064">
            <v>200991</v>
          </cell>
          <cell r="R25064">
            <v>1.6</v>
          </cell>
          <cell r="AA25064" t="str">
            <v>Gasoline</v>
          </cell>
        </row>
        <row r="25065">
          <cell r="C25065">
            <v>2002</v>
          </cell>
          <cell r="J25065">
            <v>187990</v>
          </cell>
          <cell r="R25065">
            <v>1.6</v>
          </cell>
          <cell r="AA25065" t="str">
            <v>Gasoline</v>
          </cell>
        </row>
        <row r="25066">
          <cell r="C25066">
            <v>2002</v>
          </cell>
          <cell r="J25066">
            <v>219992</v>
          </cell>
          <cell r="R25066">
            <v>1.6</v>
          </cell>
          <cell r="AA25066" t="str">
            <v>Gasoline</v>
          </cell>
        </row>
        <row r="25067">
          <cell r="C25067">
            <v>2002</v>
          </cell>
          <cell r="J25067">
            <v>193994</v>
          </cell>
          <cell r="R25067">
            <v>1.6</v>
          </cell>
          <cell r="AA25067" t="str">
            <v>Gasoline</v>
          </cell>
        </row>
        <row r="25068">
          <cell r="C25068">
            <v>2002</v>
          </cell>
          <cell r="J25068">
            <v>205992</v>
          </cell>
          <cell r="R25068">
            <v>1.6</v>
          </cell>
          <cell r="AA25068" t="str">
            <v>Gasoline</v>
          </cell>
        </row>
        <row r="25069">
          <cell r="C25069">
            <v>2002</v>
          </cell>
          <cell r="J25069">
            <v>218989</v>
          </cell>
          <cell r="R25069">
            <v>2</v>
          </cell>
          <cell r="AA25069" t="str">
            <v>Gasoline</v>
          </cell>
        </row>
        <row r="25070">
          <cell r="C25070">
            <v>2002</v>
          </cell>
          <cell r="J25070">
            <v>213988</v>
          </cell>
          <cell r="R25070">
            <v>2</v>
          </cell>
          <cell r="AA25070" t="str">
            <v>Diesel</v>
          </cell>
        </row>
        <row r="25071">
          <cell r="C25071">
            <v>2002</v>
          </cell>
          <cell r="J25071">
            <v>219992</v>
          </cell>
          <cell r="R25071">
            <v>2</v>
          </cell>
          <cell r="AA25071" t="str">
            <v>Diesel</v>
          </cell>
        </row>
        <row r="25072">
          <cell r="C25072">
            <v>2002</v>
          </cell>
          <cell r="J25072">
            <v>231990</v>
          </cell>
          <cell r="R25072">
            <v>2</v>
          </cell>
          <cell r="AA25072" t="str">
            <v>Diesel</v>
          </cell>
        </row>
        <row r="25073">
          <cell r="C25073">
            <v>2002</v>
          </cell>
          <cell r="J25073">
            <v>244993</v>
          </cell>
          <cell r="R25073">
            <v>2</v>
          </cell>
          <cell r="AA25073" t="str">
            <v>Diesel</v>
          </cell>
        </row>
        <row r="25074">
          <cell r="C25074">
            <v>2002</v>
          </cell>
          <cell r="J25074">
            <v>250990</v>
          </cell>
          <cell r="R25074">
            <v>2</v>
          </cell>
          <cell r="AA25074" t="str">
            <v>Diesel</v>
          </cell>
        </row>
        <row r="25075">
          <cell r="C25075">
            <v>2002</v>
          </cell>
          <cell r="J25075">
            <v>262991</v>
          </cell>
          <cell r="R25075">
            <v>2</v>
          </cell>
          <cell r="AA25075" t="str">
            <v>Diesel</v>
          </cell>
        </row>
        <row r="25076">
          <cell r="C25076">
            <v>2002</v>
          </cell>
          <cell r="J25076">
            <v>229993</v>
          </cell>
          <cell r="R25076">
            <v>2</v>
          </cell>
          <cell r="AA25076" t="str">
            <v>Gasoline</v>
          </cell>
        </row>
        <row r="25077">
          <cell r="C25077">
            <v>2002</v>
          </cell>
          <cell r="J25077">
            <v>255988</v>
          </cell>
          <cell r="R25077">
            <v>2</v>
          </cell>
          <cell r="AA25077" t="str">
            <v>Gasoline</v>
          </cell>
        </row>
        <row r="25078">
          <cell r="C25078">
            <v>2002</v>
          </cell>
          <cell r="J25078">
            <v>235991</v>
          </cell>
          <cell r="R25078">
            <v>2</v>
          </cell>
          <cell r="AA25078" t="str">
            <v>Gasoline</v>
          </cell>
        </row>
        <row r="25079">
          <cell r="C25079">
            <v>2002</v>
          </cell>
          <cell r="J25079">
            <v>261992</v>
          </cell>
          <cell r="R25079">
            <v>2</v>
          </cell>
          <cell r="AA25079" t="str">
            <v>Gasoline</v>
          </cell>
        </row>
        <row r="25080">
          <cell r="C25080">
            <v>2002</v>
          </cell>
          <cell r="J25080">
            <v>244993</v>
          </cell>
          <cell r="R25080">
            <v>2</v>
          </cell>
          <cell r="AA25080" t="str">
            <v>Gasoline</v>
          </cell>
        </row>
        <row r="25081">
          <cell r="C25081">
            <v>2002</v>
          </cell>
          <cell r="J25081">
            <v>354996</v>
          </cell>
          <cell r="R25081">
            <v>1.8</v>
          </cell>
          <cell r="AA25081" t="str">
            <v>Gasoline</v>
          </cell>
        </row>
        <row r="25082">
          <cell r="C25082">
            <v>2002</v>
          </cell>
          <cell r="J25082">
            <v>350998</v>
          </cell>
          <cell r="R25082">
            <v>2</v>
          </cell>
          <cell r="AA25082" t="str">
            <v>Gasoline</v>
          </cell>
        </row>
        <row r="25083">
          <cell r="C25083">
            <v>2002</v>
          </cell>
          <cell r="J25083">
            <v>1676997</v>
          </cell>
          <cell r="R25083">
            <v>3.7</v>
          </cell>
          <cell r="AA25083" t="str">
            <v>Gasoline</v>
          </cell>
        </row>
        <row r="25084">
          <cell r="C25084">
            <v>2002</v>
          </cell>
          <cell r="J25084">
            <v>380997</v>
          </cell>
          <cell r="R25084">
            <v>2</v>
          </cell>
          <cell r="AA25084" t="str">
            <v>Gasoline</v>
          </cell>
        </row>
        <row r="25085">
          <cell r="C25085">
            <v>2002</v>
          </cell>
          <cell r="J25085">
            <v>1313227</v>
          </cell>
          <cell r="R25085">
            <v>4.2</v>
          </cell>
          <cell r="AA25085" t="str">
            <v>Diesel</v>
          </cell>
        </row>
        <row r="25086">
          <cell r="C25086">
            <v>2002</v>
          </cell>
          <cell r="J25086">
            <v>1297993</v>
          </cell>
          <cell r="R25086">
            <v>4.7</v>
          </cell>
          <cell r="AA25086" t="str">
            <v>Gasoline</v>
          </cell>
        </row>
        <row r="25087">
          <cell r="C25087">
            <v>2002</v>
          </cell>
          <cell r="J25087">
            <v>652751</v>
          </cell>
          <cell r="R25087">
            <v>2.5</v>
          </cell>
          <cell r="AA25087" t="str">
            <v>Diesel</v>
          </cell>
        </row>
        <row r="25088">
          <cell r="C25088">
            <v>2002</v>
          </cell>
          <cell r="J25088">
            <v>399000</v>
          </cell>
          <cell r="R25088">
            <v>2</v>
          </cell>
          <cell r="AA25088" t="str">
            <v>Gasoline</v>
          </cell>
        </row>
        <row r="25089">
          <cell r="C25089">
            <v>2002</v>
          </cell>
          <cell r="J25089">
            <v>439003</v>
          </cell>
          <cell r="R25089">
            <v>2</v>
          </cell>
          <cell r="AA25089" t="str">
            <v>Diesel</v>
          </cell>
        </row>
        <row r="25090">
          <cell r="C25090">
            <v>2002</v>
          </cell>
          <cell r="J25090">
            <v>499996</v>
          </cell>
          <cell r="R25090">
            <v>2.2000000000000002</v>
          </cell>
          <cell r="AA25090" t="str">
            <v>Diesel</v>
          </cell>
        </row>
        <row r="25091">
          <cell r="C25091">
            <v>2002</v>
          </cell>
          <cell r="J25091">
            <v>1545499</v>
          </cell>
          <cell r="R25091">
            <v>3.7</v>
          </cell>
          <cell r="AA25091" t="str">
            <v>Gasoline</v>
          </cell>
        </row>
        <row r="25092">
          <cell r="C25092">
            <v>2002</v>
          </cell>
          <cell r="J25092">
            <v>1682797</v>
          </cell>
          <cell r="R25092">
            <v>4.2</v>
          </cell>
          <cell r="AA25092" t="str">
            <v>Gasoline</v>
          </cell>
        </row>
        <row r="25093">
          <cell r="C25093">
            <v>2002</v>
          </cell>
          <cell r="J25093">
            <v>552243</v>
          </cell>
          <cell r="R25093">
            <v>2</v>
          </cell>
          <cell r="AA25093" t="str">
            <v>Diesel</v>
          </cell>
        </row>
        <row r="25094">
          <cell r="C25094">
            <v>2002</v>
          </cell>
          <cell r="J25094">
            <v>529496</v>
          </cell>
          <cell r="R25094">
            <v>2</v>
          </cell>
          <cell r="AA25094" t="str">
            <v>Diesel</v>
          </cell>
        </row>
        <row r="25095">
          <cell r="C25095">
            <v>2002</v>
          </cell>
          <cell r="J25095">
            <v>580243</v>
          </cell>
          <cell r="R25095">
            <v>2</v>
          </cell>
          <cell r="AA25095" t="str">
            <v>Diesel</v>
          </cell>
        </row>
        <row r="25096">
          <cell r="C25096">
            <v>2002</v>
          </cell>
          <cell r="J25096">
            <v>289988</v>
          </cell>
          <cell r="R25096">
            <v>1.6</v>
          </cell>
          <cell r="AA25096" t="str">
            <v>Gasoline</v>
          </cell>
        </row>
        <row r="25097">
          <cell r="C25097">
            <v>2002</v>
          </cell>
          <cell r="J25097">
            <v>249999</v>
          </cell>
          <cell r="R25097">
            <v>2</v>
          </cell>
          <cell r="AA25097" t="str">
            <v>Gasoline</v>
          </cell>
        </row>
        <row r="25098">
          <cell r="C25098">
            <v>2002</v>
          </cell>
          <cell r="J25098">
            <v>162988</v>
          </cell>
          <cell r="R25098">
            <v>1.4</v>
          </cell>
          <cell r="AA25098" t="str">
            <v>Gasoline</v>
          </cell>
        </row>
        <row r="25099">
          <cell r="C25099">
            <v>2002</v>
          </cell>
          <cell r="J25099">
            <v>184992</v>
          </cell>
          <cell r="R25099">
            <v>1.6</v>
          </cell>
          <cell r="AA25099" t="str">
            <v>Gasoline</v>
          </cell>
        </row>
        <row r="25100">
          <cell r="C25100">
            <v>2002</v>
          </cell>
          <cell r="J25100">
            <v>175989</v>
          </cell>
          <cell r="R25100">
            <v>1.9</v>
          </cell>
          <cell r="AA25100" t="str">
            <v>Diesel</v>
          </cell>
        </row>
        <row r="25101">
          <cell r="C25101">
            <v>2002</v>
          </cell>
          <cell r="J25101">
            <v>212994</v>
          </cell>
          <cell r="R25101">
            <v>2</v>
          </cell>
          <cell r="AA25101" t="str">
            <v>Diesel</v>
          </cell>
        </row>
        <row r="25102">
          <cell r="C25102">
            <v>2002</v>
          </cell>
          <cell r="J25102">
            <v>204924</v>
          </cell>
          <cell r="R25102">
            <v>1.6</v>
          </cell>
          <cell r="AA25102" t="str">
            <v>Gasoline</v>
          </cell>
        </row>
        <row r="25103">
          <cell r="C25103">
            <v>2003</v>
          </cell>
          <cell r="J25103">
            <v>284500</v>
          </cell>
          <cell r="R25103">
            <v>1.6</v>
          </cell>
          <cell r="AA25103" t="str">
            <v>Gasoline</v>
          </cell>
        </row>
        <row r="25104">
          <cell r="C25104">
            <v>2003</v>
          </cell>
          <cell r="J25104">
            <v>332700</v>
          </cell>
          <cell r="R25104">
            <v>2</v>
          </cell>
          <cell r="AA25104" t="str">
            <v>Gasoline</v>
          </cell>
        </row>
        <row r="25105">
          <cell r="C25105">
            <v>2003</v>
          </cell>
          <cell r="J25105">
            <v>413701</v>
          </cell>
          <cell r="R25105">
            <v>2</v>
          </cell>
          <cell r="AA25105" t="str">
            <v>Gasoline</v>
          </cell>
        </row>
        <row r="25106">
          <cell r="C25106">
            <v>2003</v>
          </cell>
          <cell r="J25106">
            <v>261000</v>
          </cell>
          <cell r="R25106">
            <v>1.6</v>
          </cell>
          <cell r="AA25106" t="str">
            <v>Gasoline</v>
          </cell>
        </row>
        <row r="25107">
          <cell r="C25107">
            <v>2003</v>
          </cell>
          <cell r="J25107">
            <v>293500</v>
          </cell>
          <cell r="R25107">
            <v>1.6</v>
          </cell>
          <cell r="AA25107" t="str">
            <v>Gasoline</v>
          </cell>
        </row>
        <row r="25108">
          <cell r="C25108">
            <v>2003</v>
          </cell>
          <cell r="J25108">
            <v>259001</v>
          </cell>
          <cell r="R25108">
            <v>1.6</v>
          </cell>
          <cell r="AA25108" t="str">
            <v>Gasoline</v>
          </cell>
        </row>
        <row r="25109">
          <cell r="C25109">
            <v>2003</v>
          </cell>
          <cell r="J25109">
            <v>249996</v>
          </cell>
          <cell r="R25109">
            <v>1.6</v>
          </cell>
          <cell r="AA25109" t="str">
            <v>Gasoline</v>
          </cell>
        </row>
        <row r="25110">
          <cell r="C25110">
            <v>2003</v>
          </cell>
          <cell r="J25110">
            <v>585003</v>
          </cell>
          <cell r="R25110">
            <v>3</v>
          </cell>
          <cell r="AA25110" t="str">
            <v>Gasoline</v>
          </cell>
        </row>
        <row r="25111">
          <cell r="C25111">
            <v>2003</v>
          </cell>
          <cell r="J25111">
            <v>475001</v>
          </cell>
          <cell r="R25111">
            <v>2</v>
          </cell>
          <cell r="AA25111" t="str">
            <v>Gasoline</v>
          </cell>
        </row>
        <row r="25112">
          <cell r="C25112">
            <v>2003</v>
          </cell>
          <cell r="J25112">
            <v>424003</v>
          </cell>
          <cell r="R25112">
            <v>2</v>
          </cell>
          <cell r="AA25112" t="str">
            <v>Gasoline</v>
          </cell>
        </row>
        <row r="25113">
          <cell r="C25113">
            <v>2003</v>
          </cell>
          <cell r="J25113">
            <v>575002</v>
          </cell>
          <cell r="R25113">
            <v>3</v>
          </cell>
          <cell r="AA25113" t="str">
            <v>Gasoline</v>
          </cell>
        </row>
        <row r="25114">
          <cell r="C25114">
            <v>2003</v>
          </cell>
          <cell r="J25114">
            <v>463426</v>
          </cell>
          <cell r="R25114">
            <v>2</v>
          </cell>
          <cell r="AA25114" t="str">
            <v>Gasoline</v>
          </cell>
        </row>
        <row r="25115">
          <cell r="C25115">
            <v>2003</v>
          </cell>
          <cell r="J25115">
            <v>414002</v>
          </cell>
          <cell r="R25115">
            <v>2</v>
          </cell>
          <cell r="AA25115" t="str">
            <v>Gasoline</v>
          </cell>
        </row>
        <row r="25116">
          <cell r="C25116">
            <v>2003</v>
          </cell>
          <cell r="J25116">
            <v>609000</v>
          </cell>
          <cell r="R25116">
            <v>3</v>
          </cell>
          <cell r="AA25116" t="str">
            <v>Gasoline</v>
          </cell>
        </row>
        <row r="25117">
          <cell r="C25117">
            <v>2003</v>
          </cell>
          <cell r="J25117">
            <v>632002</v>
          </cell>
          <cell r="R25117">
            <v>3</v>
          </cell>
          <cell r="AA25117" t="str">
            <v>Gasoline</v>
          </cell>
        </row>
        <row r="25118">
          <cell r="C25118">
            <v>2003</v>
          </cell>
          <cell r="J25118">
            <v>483000</v>
          </cell>
          <cell r="R25118">
            <v>2.5</v>
          </cell>
          <cell r="AA25118" t="str">
            <v>Gasoline</v>
          </cell>
        </row>
        <row r="25119">
          <cell r="C25119">
            <v>2003</v>
          </cell>
          <cell r="J25119">
            <v>414000</v>
          </cell>
          <cell r="R25119">
            <v>2</v>
          </cell>
          <cell r="AA25119" t="str">
            <v>Gasoline</v>
          </cell>
        </row>
        <row r="25120">
          <cell r="C25120">
            <v>2003</v>
          </cell>
          <cell r="J25120">
            <v>341699</v>
          </cell>
          <cell r="R25120">
            <v>2</v>
          </cell>
          <cell r="AA25120" t="str">
            <v>Gasoline</v>
          </cell>
        </row>
        <row r="25121">
          <cell r="C25121">
            <v>2003</v>
          </cell>
          <cell r="J25121">
            <v>269996</v>
          </cell>
          <cell r="R25121">
            <v>1.6</v>
          </cell>
          <cell r="AA25121" t="str">
            <v>Gasoline</v>
          </cell>
        </row>
        <row r="25122">
          <cell r="C25122">
            <v>2003</v>
          </cell>
          <cell r="J25122">
            <v>300876</v>
          </cell>
          <cell r="R25122">
            <v>1.8</v>
          </cell>
          <cell r="AA25122" t="str">
            <v>Gasoline</v>
          </cell>
        </row>
        <row r="25123">
          <cell r="C25123">
            <v>2003</v>
          </cell>
          <cell r="J25123">
            <v>382700</v>
          </cell>
          <cell r="R25123">
            <v>2</v>
          </cell>
          <cell r="AA25123" t="str">
            <v>Gasoline</v>
          </cell>
        </row>
        <row r="25124">
          <cell r="C25124">
            <v>2003</v>
          </cell>
          <cell r="J25124">
            <v>333700</v>
          </cell>
          <cell r="R25124">
            <v>2</v>
          </cell>
          <cell r="AA25124" t="str">
            <v>Gasoline</v>
          </cell>
        </row>
        <row r="25125">
          <cell r="C25125">
            <v>2003</v>
          </cell>
          <cell r="J25125">
            <v>361407</v>
          </cell>
          <cell r="R25125">
            <v>2</v>
          </cell>
          <cell r="AA25125" t="str">
            <v>Gasoline</v>
          </cell>
        </row>
        <row r="25126">
          <cell r="C25126">
            <v>2003</v>
          </cell>
          <cell r="J25126">
            <v>439768</v>
          </cell>
          <cell r="R25126">
            <v>2.5</v>
          </cell>
          <cell r="AA25126" t="str">
            <v>Gasoline</v>
          </cell>
        </row>
        <row r="25127">
          <cell r="C25127">
            <v>2003</v>
          </cell>
          <cell r="J25127">
            <v>729001</v>
          </cell>
          <cell r="R25127">
            <v>3.2</v>
          </cell>
          <cell r="AA25127" t="str">
            <v>Gasoline</v>
          </cell>
        </row>
        <row r="25128">
          <cell r="C25128">
            <v>2003</v>
          </cell>
          <cell r="J25128">
            <v>409867</v>
          </cell>
          <cell r="R25128">
            <v>2</v>
          </cell>
          <cell r="AA25128" t="str">
            <v>Gasoline</v>
          </cell>
        </row>
        <row r="25129">
          <cell r="C25129">
            <v>2003</v>
          </cell>
          <cell r="J25129">
            <v>354331</v>
          </cell>
          <cell r="R25129">
            <v>2</v>
          </cell>
          <cell r="AA25129" t="str">
            <v>Gasoline</v>
          </cell>
        </row>
        <row r="25130">
          <cell r="C25130">
            <v>2003</v>
          </cell>
          <cell r="J25130">
            <v>389882</v>
          </cell>
          <cell r="R25130">
            <v>2</v>
          </cell>
          <cell r="AA25130" t="str">
            <v>Gasoline</v>
          </cell>
        </row>
        <row r="25131">
          <cell r="C25131">
            <v>2003</v>
          </cell>
          <cell r="J25131">
            <v>476200</v>
          </cell>
          <cell r="R25131">
            <v>2.5</v>
          </cell>
          <cell r="AA25131" t="str">
            <v>Gasoline</v>
          </cell>
        </row>
        <row r="25132">
          <cell r="C25132">
            <v>2003</v>
          </cell>
          <cell r="J25132">
            <v>321358</v>
          </cell>
          <cell r="R25132">
            <v>1.8</v>
          </cell>
          <cell r="AA25132" t="str">
            <v>Gasoline</v>
          </cell>
        </row>
        <row r="25133">
          <cell r="C25133">
            <v>2003</v>
          </cell>
          <cell r="J25133">
            <v>698211</v>
          </cell>
          <cell r="R25133">
            <v>3.2</v>
          </cell>
          <cell r="AA25133" t="str">
            <v>Gasoline</v>
          </cell>
        </row>
        <row r="25134">
          <cell r="C25134">
            <v>2003</v>
          </cell>
          <cell r="J25134">
            <v>719999</v>
          </cell>
          <cell r="R25134">
            <v>3.2</v>
          </cell>
          <cell r="AA25134" t="str">
            <v>Gasoline</v>
          </cell>
        </row>
        <row r="25135">
          <cell r="C25135">
            <v>2003</v>
          </cell>
          <cell r="J25135">
            <v>749000</v>
          </cell>
          <cell r="R25135">
            <v>3.2</v>
          </cell>
          <cell r="AA25135" t="str">
            <v>Gasoline</v>
          </cell>
        </row>
        <row r="25136">
          <cell r="C25136">
            <v>2003</v>
          </cell>
          <cell r="J25136">
            <v>479994</v>
          </cell>
          <cell r="R25136">
            <v>2</v>
          </cell>
          <cell r="AA25136" t="str">
            <v>Gasoline</v>
          </cell>
        </row>
        <row r="25137">
          <cell r="C25137">
            <v>2003</v>
          </cell>
          <cell r="J25137">
            <v>532998</v>
          </cell>
          <cell r="R25137">
            <v>2.5</v>
          </cell>
          <cell r="AA25137" t="str">
            <v>Gasoline</v>
          </cell>
        </row>
        <row r="25138">
          <cell r="C25138">
            <v>2003</v>
          </cell>
          <cell r="J25138">
            <v>644998</v>
          </cell>
          <cell r="R25138">
            <v>3</v>
          </cell>
          <cell r="AA25138" t="str">
            <v>Gasoline</v>
          </cell>
        </row>
        <row r="25139">
          <cell r="C25139">
            <v>2003</v>
          </cell>
          <cell r="J25139">
            <v>614002</v>
          </cell>
          <cell r="R25139">
            <v>3</v>
          </cell>
          <cell r="AA25139" t="str">
            <v>Gasoline</v>
          </cell>
        </row>
        <row r="25140">
          <cell r="C25140">
            <v>2003</v>
          </cell>
          <cell r="J25140">
            <v>446002</v>
          </cell>
          <cell r="R25140">
            <v>2</v>
          </cell>
          <cell r="AA25140" t="str">
            <v>Gasoline</v>
          </cell>
        </row>
        <row r="25141">
          <cell r="C25141">
            <v>2003</v>
          </cell>
          <cell r="J25141">
            <v>343849</v>
          </cell>
          <cell r="R25141">
            <v>1.8</v>
          </cell>
          <cell r="AA25141" t="str">
            <v>Gasoline</v>
          </cell>
        </row>
        <row r="25142">
          <cell r="C25142">
            <v>2003</v>
          </cell>
          <cell r="J25142">
            <v>307897</v>
          </cell>
          <cell r="R25142">
            <v>1.6</v>
          </cell>
          <cell r="AA25142" t="str">
            <v>Gasoline</v>
          </cell>
        </row>
        <row r="25143">
          <cell r="C25143">
            <v>2003</v>
          </cell>
          <cell r="J25143">
            <v>309048</v>
          </cell>
          <cell r="R25143">
            <v>1.6</v>
          </cell>
          <cell r="AA25143" t="str">
            <v>Gasoline</v>
          </cell>
        </row>
        <row r="25144">
          <cell r="C25144">
            <v>2003</v>
          </cell>
          <cell r="J25144">
            <v>291996</v>
          </cell>
          <cell r="R25144">
            <v>1.6</v>
          </cell>
          <cell r="AA25144" t="str">
            <v>Gasoline</v>
          </cell>
        </row>
        <row r="25145">
          <cell r="C25145">
            <v>2003</v>
          </cell>
          <cell r="J25145">
            <v>318350</v>
          </cell>
          <cell r="R25145">
            <v>1.6</v>
          </cell>
          <cell r="AA25145" t="str">
            <v>Gasoline</v>
          </cell>
        </row>
        <row r="25146">
          <cell r="C25146">
            <v>2003</v>
          </cell>
          <cell r="J25146">
            <v>275896</v>
          </cell>
          <cell r="R25146">
            <v>1.6</v>
          </cell>
          <cell r="AA25146" t="str">
            <v>Gasoline</v>
          </cell>
        </row>
        <row r="25147">
          <cell r="C25147">
            <v>2003</v>
          </cell>
          <cell r="J25147">
            <v>302250</v>
          </cell>
          <cell r="R25147">
            <v>1.6</v>
          </cell>
          <cell r="AA25147" t="str">
            <v>Gasoline</v>
          </cell>
        </row>
        <row r="25148">
          <cell r="C25148">
            <v>2003</v>
          </cell>
          <cell r="J25148">
            <v>285198</v>
          </cell>
          <cell r="R25148">
            <v>1.6</v>
          </cell>
          <cell r="AA25148" t="str">
            <v>Gasoline</v>
          </cell>
        </row>
        <row r="25149">
          <cell r="C25149">
            <v>2003</v>
          </cell>
          <cell r="J25149">
            <v>311548</v>
          </cell>
          <cell r="R25149">
            <v>1.6</v>
          </cell>
          <cell r="AA25149" t="str">
            <v>Gasoline</v>
          </cell>
        </row>
        <row r="25150">
          <cell r="C25150">
            <v>2003</v>
          </cell>
          <cell r="J25150">
            <v>249996</v>
          </cell>
          <cell r="R25150">
            <v>1.6</v>
          </cell>
          <cell r="AA25150" t="str">
            <v>Gasoline</v>
          </cell>
        </row>
        <row r="25151">
          <cell r="C25151">
            <v>2003</v>
          </cell>
          <cell r="J25151">
            <v>278248</v>
          </cell>
          <cell r="R25151">
            <v>1.6</v>
          </cell>
          <cell r="AA25151" t="str">
            <v>Gasoline</v>
          </cell>
        </row>
        <row r="25152">
          <cell r="C25152">
            <v>2003</v>
          </cell>
          <cell r="J25152">
            <v>261196</v>
          </cell>
          <cell r="R25152">
            <v>1.6</v>
          </cell>
          <cell r="AA25152" t="str">
            <v>Gasoline</v>
          </cell>
        </row>
        <row r="25153">
          <cell r="C25153">
            <v>2003</v>
          </cell>
          <cell r="J25153">
            <v>287550</v>
          </cell>
          <cell r="R25153">
            <v>1.6</v>
          </cell>
          <cell r="AA25153" t="str">
            <v>Gasoline</v>
          </cell>
        </row>
        <row r="25154">
          <cell r="C25154">
            <v>2003</v>
          </cell>
          <cell r="J25154">
            <v>308194</v>
          </cell>
          <cell r="R25154">
            <v>1.8</v>
          </cell>
          <cell r="AA25154" t="str">
            <v>Gasoline</v>
          </cell>
        </row>
        <row r="25155">
          <cell r="C25155">
            <v>2003</v>
          </cell>
          <cell r="J25155">
            <v>334548</v>
          </cell>
          <cell r="R25155">
            <v>1.8</v>
          </cell>
          <cell r="AA25155" t="str">
            <v>Gasoline</v>
          </cell>
        </row>
        <row r="25156">
          <cell r="C25156">
            <v>2003</v>
          </cell>
          <cell r="J25156">
            <v>317496</v>
          </cell>
          <cell r="R25156">
            <v>1.8</v>
          </cell>
          <cell r="AA25156" t="str">
            <v>Gasoline</v>
          </cell>
        </row>
        <row r="25157">
          <cell r="C25157">
            <v>2003</v>
          </cell>
          <cell r="J25157">
            <v>301398</v>
          </cell>
          <cell r="R25157">
            <v>1.8</v>
          </cell>
          <cell r="AA25157" t="str">
            <v>Gasoline</v>
          </cell>
        </row>
        <row r="25158">
          <cell r="C25158">
            <v>2003</v>
          </cell>
          <cell r="J25158">
            <v>327749</v>
          </cell>
          <cell r="R25158">
            <v>1.8</v>
          </cell>
          <cell r="AA25158" t="str">
            <v>Gasoline</v>
          </cell>
        </row>
        <row r="25159">
          <cell r="C25159">
            <v>2003</v>
          </cell>
          <cell r="J25159">
            <v>310697</v>
          </cell>
          <cell r="R25159">
            <v>1.8</v>
          </cell>
          <cell r="AA25159" t="str">
            <v>Gasoline</v>
          </cell>
        </row>
        <row r="25160">
          <cell r="C25160">
            <v>2003</v>
          </cell>
          <cell r="J25160">
            <v>337048</v>
          </cell>
          <cell r="R25160">
            <v>1.8</v>
          </cell>
          <cell r="AA25160" t="str">
            <v>Gasoline</v>
          </cell>
        </row>
        <row r="25161">
          <cell r="C25161">
            <v>2003</v>
          </cell>
          <cell r="J25161">
            <v>277394</v>
          </cell>
          <cell r="R25161">
            <v>1.8</v>
          </cell>
          <cell r="AA25161" t="str">
            <v>Gasoline</v>
          </cell>
        </row>
        <row r="25162">
          <cell r="C25162">
            <v>2003</v>
          </cell>
          <cell r="J25162">
            <v>303748</v>
          </cell>
          <cell r="R25162">
            <v>1.8</v>
          </cell>
          <cell r="AA25162" t="str">
            <v>Gasoline</v>
          </cell>
        </row>
        <row r="25163">
          <cell r="C25163">
            <v>2003</v>
          </cell>
          <cell r="J25163">
            <v>286696</v>
          </cell>
          <cell r="R25163">
            <v>1.8</v>
          </cell>
          <cell r="AA25163" t="str">
            <v>Gasoline</v>
          </cell>
        </row>
        <row r="25164">
          <cell r="C25164">
            <v>2003</v>
          </cell>
          <cell r="J25164">
            <v>313049</v>
          </cell>
          <cell r="R25164">
            <v>1.8</v>
          </cell>
          <cell r="AA25164" t="str">
            <v>Gasoline</v>
          </cell>
        </row>
        <row r="25165">
          <cell r="C25165">
            <v>2003</v>
          </cell>
          <cell r="J25165">
            <v>335698</v>
          </cell>
          <cell r="R25165">
            <v>1.8</v>
          </cell>
          <cell r="AA25165" t="str">
            <v>Gasoline</v>
          </cell>
        </row>
        <row r="25166">
          <cell r="C25166">
            <v>2003</v>
          </cell>
          <cell r="J25166">
            <v>344997</v>
          </cell>
          <cell r="R25166">
            <v>1.8</v>
          </cell>
          <cell r="AA25166" t="str">
            <v>Gasoline</v>
          </cell>
        </row>
        <row r="25167">
          <cell r="C25167">
            <v>2003</v>
          </cell>
          <cell r="J25167">
            <v>381198</v>
          </cell>
          <cell r="R25167">
            <v>1.8</v>
          </cell>
          <cell r="AA25167" t="str">
            <v>Gasoline</v>
          </cell>
        </row>
        <row r="25168">
          <cell r="C25168">
            <v>2003</v>
          </cell>
          <cell r="J25168">
            <v>390497</v>
          </cell>
          <cell r="R25168">
            <v>1.8</v>
          </cell>
          <cell r="AA25168" t="str">
            <v>Gasoline</v>
          </cell>
        </row>
        <row r="25169">
          <cell r="C25169">
            <v>2003</v>
          </cell>
          <cell r="J25169">
            <v>390298</v>
          </cell>
          <cell r="R25169">
            <v>1.8</v>
          </cell>
          <cell r="AA25169" t="str">
            <v>Gasoline</v>
          </cell>
        </row>
        <row r="25170">
          <cell r="C25170">
            <v>2003</v>
          </cell>
          <cell r="J25170">
            <v>399597</v>
          </cell>
          <cell r="R25170">
            <v>1.8</v>
          </cell>
          <cell r="AA25170" t="str">
            <v>Gasoline</v>
          </cell>
        </row>
        <row r="25171">
          <cell r="C25171">
            <v>2003</v>
          </cell>
          <cell r="J25171">
            <v>430397</v>
          </cell>
          <cell r="R25171">
            <v>1.8</v>
          </cell>
          <cell r="AA25171" t="str">
            <v>Gasoline</v>
          </cell>
        </row>
        <row r="25172">
          <cell r="C25172">
            <v>2003</v>
          </cell>
          <cell r="J25172">
            <v>439696</v>
          </cell>
          <cell r="R25172">
            <v>1.8</v>
          </cell>
          <cell r="AA25172" t="str">
            <v>Gasoline</v>
          </cell>
        </row>
        <row r="25173">
          <cell r="C25173">
            <v>2003</v>
          </cell>
          <cell r="J25173">
            <v>364499</v>
          </cell>
          <cell r="R25173">
            <v>1.8</v>
          </cell>
          <cell r="AA25173" t="str">
            <v>Gasoline</v>
          </cell>
        </row>
        <row r="25174">
          <cell r="C25174">
            <v>2003</v>
          </cell>
          <cell r="J25174">
            <v>373798</v>
          </cell>
          <cell r="R25174">
            <v>1.8</v>
          </cell>
          <cell r="AA25174" t="str">
            <v>Gasoline</v>
          </cell>
        </row>
        <row r="25175">
          <cell r="C25175">
            <v>2003</v>
          </cell>
          <cell r="J25175">
            <v>328897</v>
          </cell>
          <cell r="R25175">
            <v>1.8</v>
          </cell>
          <cell r="AA25175" t="str">
            <v>Gasoline</v>
          </cell>
        </row>
        <row r="25176">
          <cell r="C25176">
            <v>2003</v>
          </cell>
          <cell r="J25176">
            <v>338196</v>
          </cell>
          <cell r="R25176">
            <v>1.8</v>
          </cell>
          <cell r="AA25176" t="str">
            <v>Gasoline</v>
          </cell>
        </row>
        <row r="25177">
          <cell r="C25177">
            <v>2003</v>
          </cell>
          <cell r="J25177">
            <v>374397</v>
          </cell>
          <cell r="R25177">
            <v>1.8</v>
          </cell>
          <cell r="AA25177" t="str">
            <v>Gasoline</v>
          </cell>
        </row>
        <row r="25178">
          <cell r="C25178">
            <v>2003</v>
          </cell>
          <cell r="J25178">
            <v>383696</v>
          </cell>
          <cell r="R25178">
            <v>1.8</v>
          </cell>
          <cell r="AA25178" t="str">
            <v>Gasoline</v>
          </cell>
        </row>
        <row r="25179">
          <cell r="C25179">
            <v>2003</v>
          </cell>
          <cell r="J25179">
            <v>383494</v>
          </cell>
          <cell r="R25179">
            <v>1.8</v>
          </cell>
          <cell r="AA25179" t="str">
            <v>Gasoline</v>
          </cell>
        </row>
        <row r="25180">
          <cell r="C25180">
            <v>2003</v>
          </cell>
          <cell r="J25180">
            <v>392793</v>
          </cell>
          <cell r="R25180">
            <v>1.8</v>
          </cell>
          <cell r="AA25180" t="str">
            <v>Gasoline</v>
          </cell>
        </row>
        <row r="25181">
          <cell r="C25181">
            <v>2003</v>
          </cell>
          <cell r="J25181">
            <v>423596</v>
          </cell>
          <cell r="R25181">
            <v>1.8</v>
          </cell>
          <cell r="AA25181" t="str">
            <v>Gasoline</v>
          </cell>
        </row>
        <row r="25182">
          <cell r="C25182">
            <v>2003</v>
          </cell>
          <cell r="J25182">
            <v>432898</v>
          </cell>
          <cell r="R25182">
            <v>1.8</v>
          </cell>
          <cell r="AA25182" t="str">
            <v>Gasoline</v>
          </cell>
        </row>
        <row r="25183">
          <cell r="C25183">
            <v>2003</v>
          </cell>
          <cell r="J25183">
            <v>357698</v>
          </cell>
          <cell r="R25183">
            <v>1.8</v>
          </cell>
          <cell r="AA25183" t="str">
            <v>Gasoline</v>
          </cell>
        </row>
        <row r="25184">
          <cell r="C25184">
            <v>2003</v>
          </cell>
          <cell r="J25184">
            <v>366994</v>
          </cell>
          <cell r="R25184">
            <v>1.8</v>
          </cell>
          <cell r="AA25184" t="str">
            <v>Gasoline</v>
          </cell>
        </row>
        <row r="25185">
          <cell r="C25185">
            <v>2003</v>
          </cell>
          <cell r="J25185">
            <v>304898</v>
          </cell>
          <cell r="R25185">
            <v>1.8</v>
          </cell>
          <cell r="AA25185" t="str">
            <v>Gasoline</v>
          </cell>
        </row>
        <row r="25186">
          <cell r="C25186">
            <v>2003</v>
          </cell>
          <cell r="J25186">
            <v>314197</v>
          </cell>
          <cell r="R25186">
            <v>1.8</v>
          </cell>
          <cell r="AA25186" t="str">
            <v>Gasoline</v>
          </cell>
        </row>
        <row r="25187">
          <cell r="C25187">
            <v>2003</v>
          </cell>
          <cell r="J25187">
            <v>350398</v>
          </cell>
          <cell r="R25187">
            <v>1.8</v>
          </cell>
          <cell r="AA25187" t="str">
            <v>Gasoline</v>
          </cell>
        </row>
        <row r="25188">
          <cell r="C25188">
            <v>2003</v>
          </cell>
          <cell r="J25188">
            <v>359697</v>
          </cell>
          <cell r="R25188">
            <v>1.8</v>
          </cell>
          <cell r="AA25188" t="str">
            <v>Gasoline</v>
          </cell>
        </row>
        <row r="25189">
          <cell r="C25189">
            <v>2003</v>
          </cell>
          <cell r="J25189">
            <v>359498</v>
          </cell>
          <cell r="R25189">
            <v>1.8</v>
          </cell>
          <cell r="AA25189" t="str">
            <v>Gasoline</v>
          </cell>
        </row>
        <row r="25190">
          <cell r="C25190">
            <v>2003</v>
          </cell>
          <cell r="J25190">
            <v>368797</v>
          </cell>
          <cell r="R25190">
            <v>1.8</v>
          </cell>
          <cell r="AA25190" t="str">
            <v>Gasoline</v>
          </cell>
        </row>
        <row r="25191">
          <cell r="C25191">
            <v>2003</v>
          </cell>
          <cell r="J25191">
            <v>399597</v>
          </cell>
          <cell r="R25191">
            <v>1.8</v>
          </cell>
          <cell r="AA25191" t="str">
            <v>Gasoline</v>
          </cell>
        </row>
        <row r="25192">
          <cell r="C25192">
            <v>2003</v>
          </cell>
          <cell r="J25192">
            <v>408896</v>
          </cell>
          <cell r="R25192">
            <v>1.8</v>
          </cell>
          <cell r="AA25192" t="str">
            <v>Gasoline</v>
          </cell>
        </row>
        <row r="25193">
          <cell r="C25193">
            <v>2003</v>
          </cell>
          <cell r="J25193">
            <v>333699</v>
          </cell>
          <cell r="R25193">
            <v>1.8</v>
          </cell>
          <cell r="AA25193" t="str">
            <v>Gasoline</v>
          </cell>
        </row>
        <row r="25194">
          <cell r="C25194">
            <v>2003</v>
          </cell>
          <cell r="J25194">
            <v>342998</v>
          </cell>
          <cell r="R25194">
            <v>1.8</v>
          </cell>
          <cell r="AA25194" t="str">
            <v>Gasoline</v>
          </cell>
        </row>
        <row r="25195">
          <cell r="C25195">
            <v>2003</v>
          </cell>
          <cell r="J25195">
            <v>338896</v>
          </cell>
          <cell r="R25195">
            <v>1.9</v>
          </cell>
          <cell r="AA25195" t="str">
            <v>Diesel</v>
          </cell>
        </row>
        <row r="25196">
          <cell r="C25196">
            <v>2003</v>
          </cell>
          <cell r="J25196">
            <v>348198</v>
          </cell>
          <cell r="R25196">
            <v>1.9</v>
          </cell>
          <cell r="AA25196" t="str">
            <v>Diesel</v>
          </cell>
        </row>
        <row r="25197">
          <cell r="C25197">
            <v>2003</v>
          </cell>
          <cell r="J25197">
            <v>357597</v>
          </cell>
          <cell r="R25197">
            <v>1.9</v>
          </cell>
          <cell r="AA25197" t="str">
            <v>Diesel</v>
          </cell>
        </row>
        <row r="25198">
          <cell r="C25198">
            <v>2003</v>
          </cell>
          <cell r="J25198">
            <v>366896</v>
          </cell>
          <cell r="R25198">
            <v>1.9</v>
          </cell>
          <cell r="AA25198" t="str">
            <v>Diesel</v>
          </cell>
        </row>
        <row r="25199">
          <cell r="C25199">
            <v>2003</v>
          </cell>
          <cell r="J25199">
            <v>386398</v>
          </cell>
          <cell r="R25199">
            <v>1.9</v>
          </cell>
          <cell r="AA25199" t="str">
            <v>Diesel</v>
          </cell>
        </row>
        <row r="25200">
          <cell r="C25200">
            <v>2003</v>
          </cell>
          <cell r="J25200">
            <v>395694</v>
          </cell>
          <cell r="R25200">
            <v>1.9</v>
          </cell>
          <cell r="AA25200" t="str">
            <v>Diesel</v>
          </cell>
        </row>
        <row r="25201">
          <cell r="C25201">
            <v>2003</v>
          </cell>
          <cell r="J25201">
            <v>332098</v>
          </cell>
          <cell r="R25201">
            <v>1.9</v>
          </cell>
          <cell r="AA25201" t="str">
            <v>Diesel</v>
          </cell>
        </row>
        <row r="25202">
          <cell r="C25202">
            <v>2003</v>
          </cell>
          <cell r="J25202">
            <v>341399</v>
          </cell>
          <cell r="R25202">
            <v>1.9</v>
          </cell>
          <cell r="AA25202" t="str">
            <v>Diesel</v>
          </cell>
        </row>
        <row r="25203">
          <cell r="C25203">
            <v>2003</v>
          </cell>
          <cell r="J25203">
            <v>350796</v>
          </cell>
          <cell r="R25203">
            <v>1.9</v>
          </cell>
          <cell r="AA25203" t="str">
            <v>Diesel</v>
          </cell>
        </row>
        <row r="25204">
          <cell r="C25204">
            <v>2003</v>
          </cell>
          <cell r="J25204">
            <v>360098</v>
          </cell>
          <cell r="R25204">
            <v>1.9</v>
          </cell>
          <cell r="AA25204" t="str">
            <v>Diesel</v>
          </cell>
        </row>
        <row r="25205">
          <cell r="C25205">
            <v>2003</v>
          </cell>
          <cell r="J25205">
            <v>379594</v>
          </cell>
          <cell r="R25205">
            <v>1.9</v>
          </cell>
          <cell r="AA25205" t="str">
            <v>Diesel</v>
          </cell>
        </row>
        <row r="25206">
          <cell r="C25206">
            <v>2003</v>
          </cell>
          <cell r="J25206">
            <v>388896</v>
          </cell>
          <cell r="R25206">
            <v>1.9</v>
          </cell>
          <cell r="AA25206" t="str">
            <v>Diesel</v>
          </cell>
        </row>
        <row r="25207">
          <cell r="C25207">
            <v>2003</v>
          </cell>
          <cell r="J25207">
            <v>308096</v>
          </cell>
          <cell r="R25207">
            <v>1.9</v>
          </cell>
          <cell r="AA25207" t="str">
            <v>Diesel</v>
          </cell>
        </row>
        <row r="25208">
          <cell r="C25208">
            <v>2003</v>
          </cell>
          <cell r="J25208">
            <v>317398</v>
          </cell>
          <cell r="R25208">
            <v>1.9</v>
          </cell>
          <cell r="AA25208" t="str">
            <v>Diesel</v>
          </cell>
        </row>
        <row r="25209">
          <cell r="C25209">
            <v>2003</v>
          </cell>
          <cell r="J25209">
            <v>326797</v>
          </cell>
          <cell r="R25209">
            <v>1.9</v>
          </cell>
          <cell r="AA25209" t="str">
            <v>Diesel</v>
          </cell>
        </row>
        <row r="25210">
          <cell r="C25210">
            <v>2003</v>
          </cell>
          <cell r="J25210">
            <v>336096</v>
          </cell>
          <cell r="R25210">
            <v>1.9</v>
          </cell>
          <cell r="AA25210" t="str">
            <v>Diesel</v>
          </cell>
        </row>
        <row r="25211">
          <cell r="C25211">
            <v>2003</v>
          </cell>
          <cell r="J25211">
            <v>355598</v>
          </cell>
          <cell r="R25211">
            <v>1.9</v>
          </cell>
          <cell r="AA25211" t="str">
            <v>Diesel</v>
          </cell>
        </row>
        <row r="25212">
          <cell r="C25212">
            <v>2003</v>
          </cell>
          <cell r="J25212">
            <v>364894</v>
          </cell>
          <cell r="R25212">
            <v>1.9</v>
          </cell>
          <cell r="AA25212" t="str">
            <v>Diesel</v>
          </cell>
        </row>
        <row r="25213">
          <cell r="C25213">
            <v>2003</v>
          </cell>
          <cell r="J25213">
            <v>320394</v>
          </cell>
          <cell r="R25213">
            <v>1.6</v>
          </cell>
          <cell r="AA25213" t="str">
            <v>Gasoline</v>
          </cell>
        </row>
        <row r="25214">
          <cell r="C25214">
            <v>2003</v>
          </cell>
          <cell r="J25214">
            <v>400495</v>
          </cell>
          <cell r="R25214">
            <v>1.8</v>
          </cell>
          <cell r="AA25214" t="str">
            <v>Gasoline</v>
          </cell>
        </row>
        <row r="25215">
          <cell r="C25215">
            <v>2003</v>
          </cell>
          <cell r="J25215">
            <v>444097</v>
          </cell>
          <cell r="R25215">
            <v>1.8</v>
          </cell>
          <cell r="AA25215" t="str">
            <v>Gasoline</v>
          </cell>
        </row>
        <row r="25216">
          <cell r="C25216">
            <v>2003</v>
          </cell>
          <cell r="J25216">
            <v>436195</v>
          </cell>
          <cell r="R25216">
            <v>1.8</v>
          </cell>
          <cell r="AA25216" t="str">
            <v>Gasoline</v>
          </cell>
        </row>
        <row r="25217">
          <cell r="C25217">
            <v>2003</v>
          </cell>
          <cell r="J25217">
            <v>388798</v>
          </cell>
          <cell r="R25217">
            <v>1.9</v>
          </cell>
          <cell r="AA25217" t="str">
            <v>Diesel</v>
          </cell>
        </row>
        <row r="25218">
          <cell r="C25218">
            <v>2003</v>
          </cell>
          <cell r="J25218">
            <v>428900</v>
          </cell>
          <cell r="R25218">
            <v>1.9</v>
          </cell>
          <cell r="AA25218" t="str">
            <v>Diesel</v>
          </cell>
        </row>
        <row r="25219">
          <cell r="C25219">
            <v>2003</v>
          </cell>
          <cell r="J25219">
            <v>426696</v>
          </cell>
          <cell r="R25219">
            <v>1.9</v>
          </cell>
          <cell r="AA25219" t="str">
            <v>Diesel</v>
          </cell>
        </row>
        <row r="25220">
          <cell r="C25220">
            <v>2003</v>
          </cell>
          <cell r="J25220">
            <v>473397</v>
          </cell>
          <cell r="R25220">
            <v>1.9</v>
          </cell>
          <cell r="AA25220" t="str">
            <v>Diesel</v>
          </cell>
        </row>
        <row r="25221">
          <cell r="C25221">
            <v>2003</v>
          </cell>
          <cell r="J25221">
            <v>469393</v>
          </cell>
          <cell r="R25221">
            <v>1.9</v>
          </cell>
          <cell r="AA25221" t="str">
            <v>Diesel</v>
          </cell>
        </row>
        <row r="25222">
          <cell r="C25222">
            <v>2003</v>
          </cell>
          <cell r="J25222">
            <v>375498</v>
          </cell>
          <cell r="R25222">
            <v>2</v>
          </cell>
          <cell r="AA25222" t="str">
            <v>Gasoline</v>
          </cell>
        </row>
        <row r="25223">
          <cell r="C25223">
            <v>2003</v>
          </cell>
          <cell r="J25223">
            <v>426298</v>
          </cell>
          <cell r="R25223">
            <v>2</v>
          </cell>
          <cell r="AA25223" t="str">
            <v>Gasoline</v>
          </cell>
        </row>
        <row r="25224">
          <cell r="C25224">
            <v>2003</v>
          </cell>
          <cell r="J25224">
            <v>436196</v>
          </cell>
          <cell r="R25224">
            <v>2.4</v>
          </cell>
          <cell r="AA25224" t="str">
            <v>Gasoline</v>
          </cell>
        </row>
        <row r="25225">
          <cell r="C25225">
            <v>2003</v>
          </cell>
          <cell r="J25225">
            <v>480694</v>
          </cell>
          <cell r="R25225">
            <v>2.4</v>
          </cell>
          <cell r="AA25225" t="str">
            <v>Gasoline</v>
          </cell>
        </row>
        <row r="25226">
          <cell r="C25226">
            <v>2003</v>
          </cell>
          <cell r="J25226">
            <v>474597</v>
          </cell>
          <cell r="R25226">
            <v>2.5</v>
          </cell>
          <cell r="AA25226" t="str">
            <v>Diesel</v>
          </cell>
        </row>
        <row r="25227">
          <cell r="C25227">
            <v>2003</v>
          </cell>
          <cell r="J25227">
            <v>512397</v>
          </cell>
          <cell r="R25227">
            <v>2.5</v>
          </cell>
          <cell r="AA25227" t="str">
            <v>Diesel</v>
          </cell>
        </row>
        <row r="25228">
          <cell r="C25228">
            <v>2003</v>
          </cell>
          <cell r="J25228">
            <v>521498</v>
          </cell>
          <cell r="R25228">
            <v>2.5</v>
          </cell>
          <cell r="AA25228" t="str">
            <v>Diesel</v>
          </cell>
        </row>
        <row r="25229">
          <cell r="C25229">
            <v>2003</v>
          </cell>
          <cell r="J25229">
            <v>560799</v>
          </cell>
          <cell r="R25229">
            <v>2.5</v>
          </cell>
          <cell r="AA25229" t="str">
            <v>Diesel</v>
          </cell>
        </row>
        <row r="25230">
          <cell r="C25230">
            <v>2003</v>
          </cell>
          <cell r="J25230">
            <v>517696</v>
          </cell>
          <cell r="R25230">
            <v>3</v>
          </cell>
          <cell r="AA25230" t="str">
            <v>Gasoline</v>
          </cell>
        </row>
        <row r="25231">
          <cell r="C25231">
            <v>2003</v>
          </cell>
          <cell r="J25231">
            <v>562194</v>
          </cell>
          <cell r="R25231">
            <v>3</v>
          </cell>
          <cell r="AA25231" t="str">
            <v>Gasoline</v>
          </cell>
        </row>
        <row r="25232">
          <cell r="C25232">
            <v>2003</v>
          </cell>
          <cell r="J25232">
            <v>558195</v>
          </cell>
          <cell r="R25232">
            <v>3</v>
          </cell>
          <cell r="AA25232" t="str">
            <v>Gasoline</v>
          </cell>
        </row>
        <row r="25233">
          <cell r="C25233">
            <v>2003</v>
          </cell>
          <cell r="J25233">
            <v>597496</v>
          </cell>
          <cell r="R25233">
            <v>3</v>
          </cell>
          <cell r="AA25233" t="str">
            <v>Gasoline</v>
          </cell>
        </row>
        <row r="25234">
          <cell r="C25234">
            <v>2003</v>
          </cell>
          <cell r="J25234">
            <v>348696</v>
          </cell>
          <cell r="R25234">
            <v>1.6</v>
          </cell>
          <cell r="AA25234" t="str">
            <v>Gasoline</v>
          </cell>
        </row>
        <row r="25235">
          <cell r="C25235">
            <v>2003</v>
          </cell>
          <cell r="J25235">
            <v>425497</v>
          </cell>
          <cell r="R25235">
            <v>1.8</v>
          </cell>
          <cell r="AA25235" t="str">
            <v>Gasoline</v>
          </cell>
        </row>
        <row r="25236">
          <cell r="C25236">
            <v>2003</v>
          </cell>
          <cell r="J25236">
            <v>469095</v>
          </cell>
          <cell r="R25236">
            <v>1.8</v>
          </cell>
          <cell r="AA25236" t="str">
            <v>Gasoline</v>
          </cell>
        </row>
        <row r="25237">
          <cell r="C25237">
            <v>2003</v>
          </cell>
          <cell r="J25237">
            <v>461199</v>
          </cell>
          <cell r="R25237">
            <v>1.8</v>
          </cell>
          <cell r="AA25237" t="str">
            <v>Gasoline</v>
          </cell>
        </row>
        <row r="25238">
          <cell r="C25238">
            <v>2003</v>
          </cell>
          <cell r="J25238">
            <v>421196</v>
          </cell>
          <cell r="R25238">
            <v>1.9</v>
          </cell>
          <cell r="AA25238" t="str">
            <v>Diesel</v>
          </cell>
        </row>
        <row r="25239">
          <cell r="C25239">
            <v>2003</v>
          </cell>
          <cell r="J25239">
            <v>448096</v>
          </cell>
          <cell r="R25239">
            <v>1.9</v>
          </cell>
          <cell r="AA25239" t="str">
            <v>Diesel</v>
          </cell>
        </row>
        <row r="25240">
          <cell r="C25240">
            <v>2003</v>
          </cell>
          <cell r="J25240">
            <v>452195</v>
          </cell>
          <cell r="R25240">
            <v>1.9</v>
          </cell>
          <cell r="AA25240" t="str">
            <v>Diesel</v>
          </cell>
        </row>
        <row r="25241">
          <cell r="C25241">
            <v>2003</v>
          </cell>
          <cell r="J25241">
            <v>492599</v>
          </cell>
          <cell r="R25241">
            <v>1.9</v>
          </cell>
          <cell r="AA25241" t="str">
            <v>Diesel</v>
          </cell>
        </row>
        <row r="25242">
          <cell r="C25242">
            <v>2003</v>
          </cell>
          <cell r="J25242">
            <v>488595</v>
          </cell>
          <cell r="R25242">
            <v>1.9</v>
          </cell>
          <cell r="AA25242" t="str">
            <v>Diesel</v>
          </cell>
        </row>
        <row r="25243">
          <cell r="C25243">
            <v>2003</v>
          </cell>
          <cell r="J25243">
            <v>400994</v>
          </cell>
          <cell r="R25243">
            <v>2</v>
          </cell>
          <cell r="AA25243" t="str">
            <v>Gasoline</v>
          </cell>
        </row>
        <row r="25244">
          <cell r="C25244">
            <v>2003</v>
          </cell>
          <cell r="J25244">
            <v>445498</v>
          </cell>
          <cell r="R25244">
            <v>2</v>
          </cell>
          <cell r="AA25244" t="str">
            <v>Gasoline</v>
          </cell>
        </row>
        <row r="25245">
          <cell r="C25245">
            <v>2003</v>
          </cell>
          <cell r="J25245">
            <v>461696</v>
          </cell>
          <cell r="R25245">
            <v>2.4</v>
          </cell>
          <cell r="AA25245" t="str">
            <v>Gasoline</v>
          </cell>
        </row>
        <row r="25246">
          <cell r="C25246">
            <v>2003</v>
          </cell>
          <cell r="J25246">
            <v>506193</v>
          </cell>
          <cell r="R25246">
            <v>2.4</v>
          </cell>
          <cell r="AA25246" t="str">
            <v>Gasoline</v>
          </cell>
        </row>
        <row r="25247">
          <cell r="C25247">
            <v>2003</v>
          </cell>
          <cell r="J25247">
            <v>499595</v>
          </cell>
          <cell r="R25247">
            <v>2.5</v>
          </cell>
          <cell r="AA25247" t="str">
            <v>Diesel</v>
          </cell>
        </row>
        <row r="25248">
          <cell r="C25248">
            <v>2003</v>
          </cell>
          <cell r="J25248">
            <v>537395</v>
          </cell>
          <cell r="R25248">
            <v>2.5</v>
          </cell>
          <cell r="AA25248" t="str">
            <v>Diesel</v>
          </cell>
        </row>
        <row r="25249">
          <cell r="C25249">
            <v>2003</v>
          </cell>
          <cell r="J25249">
            <v>540700</v>
          </cell>
          <cell r="R25249">
            <v>2.5</v>
          </cell>
          <cell r="AA25249" t="str">
            <v>Diesel</v>
          </cell>
        </row>
        <row r="25250">
          <cell r="C25250">
            <v>2003</v>
          </cell>
          <cell r="J25250">
            <v>579998</v>
          </cell>
          <cell r="R25250">
            <v>2.5</v>
          </cell>
          <cell r="AA25250" t="str">
            <v>Diesel</v>
          </cell>
        </row>
        <row r="25251">
          <cell r="C25251">
            <v>2003</v>
          </cell>
          <cell r="J25251">
            <v>543195</v>
          </cell>
          <cell r="R25251">
            <v>3</v>
          </cell>
          <cell r="AA25251" t="str">
            <v>Gasoline</v>
          </cell>
        </row>
        <row r="25252">
          <cell r="C25252">
            <v>2003</v>
          </cell>
          <cell r="J25252">
            <v>587696</v>
          </cell>
          <cell r="R25252">
            <v>3</v>
          </cell>
          <cell r="AA25252" t="str">
            <v>Gasoline</v>
          </cell>
        </row>
        <row r="25253">
          <cell r="C25253">
            <v>2003</v>
          </cell>
          <cell r="J25253">
            <v>579997</v>
          </cell>
          <cell r="R25253">
            <v>3</v>
          </cell>
          <cell r="AA25253" t="str">
            <v>Gasoline</v>
          </cell>
        </row>
        <row r="25254">
          <cell r="C25254">
            <v>2003</v>
          </cell>
          <cell r="J25254">
            <v>622998</v>
          </cell>
          <cell r="R25254">
            <v>3</v>
          </cell>
          <cell r="AA25254" t="str">
            <v>Gasoline</v>
          </cell>
        </row>
        <row r="25255">
          <cell r="C25255">
            <v>2003</v>
          </cell>
          <cell r="J25255">
            <v>617997</v>
          </cell>
          <cell r="R25255">
            <v>1.8</v>
          </cell>
          <cell r="AA25255" t="str">
            <v>Gasoline</v>
          </cell>
        </row>
        <row r="25256">
          <cell r="C25256">
            <v>2003</v>
          </cell>
          <cell r="J25256">
            <v>265949</v>
          </cell>
          <cell r="R25256">
            <v>1.2</v>
          </cell>
          <cell r="AA25256" t="str">
            <v>Diesel</v>
          </cell>
        </row>
        <row r="25257">
          <cell r="C25257">
            <v>2003</v>
          </cell>
          <cell r="J25257">
            <v>293612</v>
          </cell>
          <cell r="R25257">
            <v>1.4</v>
          </cell>
          <cell r="AA25257" t="str">
            <v>Gasoline</v>
          </cell>
        </row>
        <row r="25258">
          <cell r="C25258">
            <v>2003</v>
          </cell>
          <cell r="J25258">
            <v>338474</v>
          </cell>
          <cell r="R25258">
            <v>1.4</v>
          </cell>
          <cell r="AA25258" t="str">
            <v>Diesel</v>
          </cell>
        </row>
        <row r="25259">
          <cell r="C25259">
            <v>2003</v>
          </cell>
          <cell r="J25259">
            <v>609995</v>
          </cell>
          <cell r="R25259">
            <v>2.4</v>
          </cell>
          <cell r="AA25259" t="str">
            <v>Gasoline</v>
          </cell>
        </row>
        <row r="25260">
          <cell r="C25260">
            <v>2003</v>
          </cell>
          <cell r="J25260">
            <v>683694</v>
          </cell>
          <cell r="R25260">
            <v>3</v>
          </cell>
          <cell r="AA25260" t="str">
            <v>Gasoline</v>
          </cell>
        </row>
        <row r="25261">
          <cell r="C25261">
            <v>2003</v>
          </cell>
          <cell r="J25261">
            <v>514398</v>
          </cell>
          <cell r="R25261">
            <v>2.5</v>
          </cell>
          <cell r="AA25261" t="str">
            <v>Diesel</v>
          </cell>
        </row>
        <row r="25262">
          <cell r="C25262">
            <v>2003</v>
          </cell>
          <cell r="J25262">
            <v>514399</v>
          </cell>
          <cell r="R25262">
            <v>2.5</v>
          </cell>
          <cell r="AA25262" t="str">
            <v>Diesel</v>
          </cell>
        </row>
        <row r="25263">
          <cell r="C25263">
            <v>2003</v>
          </cell>
          <cell r="J25263">
            <v>404699</v>
          </cell>
          <cell r="R25263">
            <v>1.8</v>
          </cell>
          <cell r="AA25263" t="str">
            <v>Gasoline</v>
          </cell>
        </row>
        <row r="25264">
          <cell r="C25264">
            <v>2003</v>
          </cell>
          <cell r="J25264">
            <v>455494</v>
          </cell>
          <cell r="R25264">
            <v>1.8</v>
          </cell>
          <cell r="AA25264" t="str">
            <v>Gasoline</v>
          </cell>
        </row>
        <row r="25265">
          <cell r="C25265">
            <v>2003</v>
          </cell>
          <cell r="J25265">
            <v>447396</v>
          </cell>
          <cell r="R25265">
            <v>1.8</v>
          </cell>
          <cell r="AA25265" t="str">
            <v>Gasoline</v>
          </cell>
        </row>
        <row r="25266">
          <cell r="C25266">
            <v>2003</v>
          </cell>
          <cell r="J25266">
            <v>504900</v>
          </cell>
          <cell r="R25266">
            <v>2.5</v>
          </cell>
          <cell r="AA25266" t="str">
            <v>Diesel</v>
          </cell>
        </row>
        <row r="25267">
          <cell r="C25267">
            <v>2003</v>
          </cell>
          <cell r="J25267">
            <v>544800</v>
          </cell>
          <cell r="R25267">
            <v>2.5</v>
          </cell>
          <cell r="AA25267" t="str">
            <v>Diesel</v>
          </cell>
        </row>
        <row r="25268">
          <cell r="C25268">
            <v>2003</v>
          </cell>
          <cell r="J25268">
            <v>430198</v>
          </cell>
          <cell r="R25268">
            <v>1.8</v>
          </cell>
          <cell r="AA25268" t="str">
            <v>Gasoline</v>
          </cell>
        </row>
        <row r="25269">
          <cell r="C25269">
            <v>2003</v>
          </cell>
          <cell r="J25269">
            <v>480993</v>
          </cell>
          <cell r="R25269">
            <v>1.8</v>
          </cell>
          <cell r="AA25269" t="str">
            <v>Gasoline</v>
          </cell>
        </row>
        <row r="25270">
          <cell r="C25270">
            <v>2003</v>
          </cell>
          <cell r="J25270">
            <v>466596</v>
          </cell>
          <cell r="R25270">
            <v>1.8</v>
          </cell>
          <cell r="AA25270" t="str">
            <v>Gasoline</v>
          </cell>
        </row>
        <row r="25271">
          <cell r="C25271">
            <v>2003</v>
          </cell>
          <cell r="J25271">
            <v>462298</v>
          </cell>
          <cell r="R25271">
            <v>1.8</v>
          </cell>
          <cell r="AA25271" t="str">
            <v>Gasoline</v>
          </cell>
        </row>
        <row r="25272">
          <cell r="C25272">
            <v>2003</v>
          </cell>
          <cell r="J25272">
            <v>528398</v>
          </cell>
          <cell r="R25272">
            <v>1.8</v>
          </cell>
          <cell r="AA25272" t="str">
            <v>Gasoline</v>
          </cell>
        </row>
        <row r="25273">
          <cell r="C25273">
            <v>2003</v>
          </cell>
          <cell r="J25273">
            <v>520896</v>
          </cell>
          <cell r="R25273">
            <v>1.9</v>
          </cell>
          <cell r="AA25273" t="str">
            <v>Diesel</v>
          </cell>
        </row>
        <row r="25274">
          <cell r="C25274">
            <v>2003</v>
          </cell>
          <cell r="J25274">
            <v>524998</v>
          </cell>
          <cell r="R25274">
            <v>1.9</v>
          </cell>
          <cell r="AA25274" t="str">
            <v>Diesel</v>
          </cell>
        </row>
        <row r="25275">
          <cell r="C25275">
            <v>2003</v>
          </cell>
          <cell r="J25275">
            <v>562997</v>
          </cell>
          <cell r="R25275">
            <v>1.9</v>
          </cell>
          <cell r="AA25275" t="str">
            <v>Diesel</v>
          </cell>
        </row>
        <row r="25276">
          <cell r="C25276">
            <v>2003</v>
          </cell>
          <cell r="J25276">
            <v>425394</v>
          </cell>
          <cell r="R25276">
            <v>2</v>
          </cell>
          <cell r="AA25276" t="str">
            <v>Gasoline</v>
          </cell>
        </row>
        <row r="25277">
          <cell r="C25277">
            <v>2003</v>
          </cell>
          <cell r="J25277">
            <v>467498</v>
          </cell>
          <cell r="R25277">
            <v>2</v>
          </cell>
          <cell r="AA25277" t="str">
            <v>Gasoline</v>
          </cell>
        </row>
        <row r="25278">
          <cell r="C25278">
            <v>2003</v>
          </cell>
          <cell r="J25278">
            <v>490494</v>
          </cell>
          <cell r="R25278">
            <v>2.4</v>
          </cell>
          <cell r="AA25278" t="str">
            <v>Gasoline</v>
          </cell>
        </row>
        <row r="25279">
          <cell r="C25279">
            <v>2003</v>
          </cell>
          <cell r="J25279">
            <v>532598</v>
          </cell>
          <cell r="R25279">
            <v>2.4</v>
          </cell>
          <cell r="AA25279" t="str">
            <v>Gasoline</v>
          </cell>
        </row>
        <row r="25280">
          <cell r="C25280">
            <v>2003</v>
          </cell>
          <cell r="J25280">
            <v>556596</v>
          </cell>
          <cell r="R25280">
            <v>2.4</v>
          </cell>
          <cell r="AA25280" t="str">
            <v>Gasoline</v>
          </cell>
        </row>
        <row r="25281">
          <cell r="C25281">
            <v>2003</v>
          </cell>
          <cell r="J25281">
            <v>599999</v>
          </cell>
          <cell r="R25281">
            <v>2.4</v>
          </cell>
          <cell r="AA25281" t="str">
            <v>Gasoline</v>
          </cell>
        </row>
        <row r="25282">
          <cell r="C25282">
            <v>2003</v>
          </cell>
          <cell r="J25282">
            <v>590196</v>
          </cell>
          <cell r="R25282">
            <v>2.5</v>
          </cell>
          <cell r="AA25282" t="str">
            <v>Diesel</v>
          </cell>
        </row>
        <row r="25283">
          <cell r="C25283">
            <v>2003</v>
          </cell>
          <cell r="J25283">
            <v>638597</v>
          </cell>
          <cell r="R25283">
            <v>2.5</v>
          </cell>
          <cell r="AA25283" t="str">
            <v>Diesel</v>
          </cell>
        </row>
        <row r="25284">
          <cell r="C25284">
            <v>2003</v>
          </cell>
          <cell r="J25284">
            <v>826711</v>
          </cell>
          <cell r="R25284">
            <v>2.5</v>
          </cell>
          <cell r="AA25284" t="str">
            <v>Diesel</v>
          </cell>
        </row>
        <row r="25285">
          <cell r="C25285">
            <v>2003</v>
          </cell>
          <cell r="J25285">
            <v>699598</v>
          </cell>
          <cell r="R25285">
            <v>2.5</v>
          </cell>
          <cell r="AA25285" t="str">
            <v>Diesel</v>
          </cell>
        </row>
        <row r="25286">
          <cell r="C25286">
            <v>2003</v>
          </cell>
          <cell r="J25286">
            <v>797186</v>
          </cell>
          <cell r="R25286">
            <v>2.5</v>
          </cell>
          <cell r="AA25286" t="str">
            <v>Diesel</v>
          </cell>
        </row>
        <row r="25287">
          <cell r="C25287">
            <v>2003</v>
          </cell>
          <cell r="J25287">
            <v>741696</v>
          </cell>
          <cell r="R25287">
            <v>2.5</v>
          </cell>
          <cell r="AA25287" t="str">
            <v>Diesel</v>
          </cell>
        </row>
        <row r="25288">
          <cell r="C25288">
            <v>2003</v>
          </cell>
          <cell r="J25288">
            <v>834860</v>
          </cell>
          <cell r="R25288">
            <v>2.5</v>
          </cell>
          <cell r="AA25288" t="str">
            <v>Diesel</v>
          </cell>
        </row>
        <row r="25289">
          <cell r="C25289">
            <v>2003</v>
          </cell>
          <cell r="J25289">
            <v>676498</v>
          </cell>
          <cell r="R25289">
            <v>2.5</v>
          </cell>
          <cell r="AA25289" t="str">
            <v>Diesel</v>
          </cell>
        </row>
        <row r="25290">
          <cell r="C25290">
            <v>2003</v>
          </cell>
          <cell r="J25290">
            <v>940406</v>
          </cell>
          <cell r="R25290">
            <v>2.7</v>
          </cell>
          <cell r="AA25290" t="str">
            <v>Gasoline</v>
          </cell>
        </row>
        <row r="25291">
          <cell r="C25291">
            <v>2003</v>
          </cell>
          <cell r="J25291">
            <v>799894</v>
          </cell>
          <cell r="R25291">
            <v>2.7</v>
          </cell>
          <cell r="AA25291" t="str">
            <v>Gasoline</v>
          </cell>
        </row>
        <row r="25292">
          <cell r="C25292">
            <v>2003</v>
          </cell>
          <cell r="J25292">
            <v>910886</v>
          </cell>
          <cell r="R25292">
            <v>2.7</v>
          </cell>
          <cell r="AA25292" t="str">
            <v>Gasoline</v>
          </cell>
        </row>
        <row r="25293">
          <cell r="C25293">
            <v>2003</v>
          </cell>
          <cell r="J25293">
            <v>841998</v>
          </cell>
          <cell r="R25293">
            <v>2.7</v>
          </cell>
          <cell r="AA25293" t="str">
            <v>Gasoline</v>
          </cell>
        </row>
        <row r="25294">
          <cell r="C25294">
            <v>2003</v>
          </cell>
          <cell r="J25294">
            <v>946983</v>
          </cell>
          <cell r="R25294">
            <v>2.7</v>
          </cell>
          <cell r="AA25294" t="str">
            <v>Gasoline</v>
          </cell>
        </row>
        <row r="25295">
          <cell r="C25295">
            <v>2003</v>
          </cell>
          <cell r="J25295">
            <v>634198</v>
          </cell>
          <cell r="R25295">
            <v>3</v>
          </cell>
          <cell r="AA25295" t="str">
            <v>Gasoline</v>
          </cell>
        </row>
        <row r="25296">
          <cell r="C25296">
            <v>2003</v>
          </cell>
          <cell r="J25296">
            <v>676296</v>
          </cell>
          <cell r="R25296">
            <v>3</v>
          </cell>
          <cell r="AA25296" t="str">
            <v>Gasoline</v>
          </cell>
        </row>
        <row r="25297">
          <cell r="C25297">
            <v>2003</v>
          </cell>
          <cell r="J25297">
            <v>700298</v>
          </cell>
          <cell r="R25297">
            <v>3</v>
          </cell>
          <cell r="AA25297" t="str">
            <v>Gasoline</v>
          </cell>
        </row>
        <row r="25298">
          <cell r="C25298">
            <v>2003</v>
          </cell>
          <cell r="J25298">
            <v>737395</v>
          </cell>
          <cell r="R25298">
            <v>3</v>
          </cell>
          <cell r="AA25298" t="str">
            <v>Gasoline</v>
          </cell>
        </row>
        <row r="25299">
          <cell r="C25299">
            <v>2003</v>
          </cell>
          <cell r="J25299">
            <v>1046498</v>
          </cell>
          <cell r="R25299">
            <v>4.2</v>
          </cell>
          <cell r="AA25299" t="str">
            <v>Gasoline</v>
          </cell>
        </row>
        <row r="25300">
          <cell r="C25300">
            <v>2003</v>
          </cell>
          <cell r="J25300">
            <v>1336298</v>
          </cell>
          <cell r="R25300">
            <v>4.2</v>
          </cell>
          <cell r="AA25300" t="str">
            <v>Gasoline</v>
          </cell>
        </row>
        <row r="25301">
          <cell r="C25301">
            <v>2003</v>
          </cell>
          <cell r="J25301">
            <v>1852422</v>
          </cell>
          <cell r="R25301">
            <v>4.2</v>
          </cell>
          <cell r="AA25301" t="str">
            <v>Gasoline</v>
          </cell>
        </row>
        <row r="25302">
          <cell r="C25302">
            <v>2003</v>
          </cell>
          <cell r="J25302">
            <v>507498</v>
          </cell>
          <cell r="R25302">
            <v>1.8</v>
          </cell>
          <cell r="AA25302" t="str">
            <v>Gasoline</v>
          </cell>
        </row>
        <row r="25303">
          <cell r="C25303">
            <v>2003</v>
          </cell>
          <cell r="J25303">
            <v>543296</v>
          </cell>
          <cell r="R25303">
            <v>1.8</v>
          </cell>
          <cell r="AA25303" t="str">
            <v>Gasoline</v>
          </cell>
        </row>
        <row r="25304">
          <cell r="C25304">
            <v>2003</v>
          </cell>
          <cell r="J25304">
            <v>573598</v>
          </cell>
          <cell r="R25304">
            <v>1.8</v>
          </cell>
          <cell r="AA25304" t="str">
            <v>Gasoline</v>
          </cell>
        </row>
        <row r="25305">
          <cell r="C25305">
            <v>2003</v>
          </cell>
          <cell r="J25305">
            <v>566099</v>
          </cell>
          <cell r="R25305">
            <v>1.9</v>
          </cell>
          <cell r="AA25305" t="str">
            <v>Diesel</v>
          </cell>
        </row>
        <row r="25306">
          <cell r="C25306">
            <v>2003</v>
          </cell>
          <cell r="J25306">
            <v>570198</v>
          </cell>
          <cell r="R25306">
            <v>1.9</v>
          </cell>
          <cell r="AA25306" t="str">
            <v>Diesel</v>
          </cell>
        </row>
        <row r="25307">
          <cell r="C25307">
            <v>2003</v>
          </cell>
          <cell r="J25307">
            <v>608197</v>
          </cell>
          <cell r="R25307">
            <v>1.9</v>
          </cell>
          <cell r="AA25307" t="str">
            <v>Diesel</v>
          </cell>
        </row>
        <row r="25308">
          <cell r="C25308">
            <v>2003</v>
          </cell>
          <cell r="J25308">
            <v>470594</v>
          </cell>
          <cell r="R25308">
            <v>2</v>
          </cell>
          <cell r="AA25308" t="str">
            <v>Gasoline</v>
          </cell>
        </row>
        <row r="25309">
          <cell r="C25309">
            <v>2003</v>
          </cell>
          <cell r="J25309">
            <v>512698</v>
          </cell>
          <cell r="R25309">
            <v>2</v>
          </cell>
          <cell r="AA25309" t="str">
            <v>Gasoline</v>
          </cell>
        </row>
        <row r="25310">
          <cell r="C25310">
            <v>2003</v>
          </cell>
          <cell r="J25310">
            <v>540420</v>
          </cell>
          <cell r="R25310">
            <v>2.4</v>
          </cell>
          <cell r="AA25310" t="str">
            <v>Gasoline</v>
          </cell>
        </row>
        <row r="25311">
          <cell r="C25311">
            <v>2003</v>
          </cell>
          <cell r="J25311">
            <v>582521</v>
          </cell>
          <cell r="R25311">
            <v>2.4</v>
          </cell>
          <cell r="AA25311" t="str">
            <v>Gasoline</v>
          </cell>
        </row>
        <row r="25312">
          <cell r="C25312">
            <v>2003</v>
          </cell>
          <cell r="J25312">
            <v>608096</v>
          </cell>
          <cell r="R25312">
            <v>2.4</v>
          </cell>
          <cell r="AA25312" t="str">
            <v>Gasoline</v>
          </cell>
        </row>
        <row r="25313">
          <cell r="C25313">
            <v>2003</v>
          </cell>
          <cell r="J25313">
            <v>645199</v>
          </cell>
          <cell r="R25313">
            <v>2.4</v>
          </cell>
          <cell r="AA25313" t="str">
            <v>Gasoline</v>
          </cell>
        </row>
        <row r="25314">
          <cell r="C25314">
            <v>2003</v>
          </cell>
          <cell r="J25314">
            <v>641699</v>
          </cell>
          <cell r="R25314">
            <v>2.5</v>
          </cell>
          <cell r="AA25314" t="str">
            <v>Diesel</v>
          </cell>
        </row>
        <row r="25315">
          <cell r="C25315">
            <v>2003</v>
          </cell>
          <cell r="J25315">
            <v>683797</v>
          </cell>
          <cell r="R25315">
            <v>2.5</v>
          </cell>
          <cell r="AA25315" t="str">
            <v>Diesel</v>
          </cell>
        </row>
        <row r="25316">
          <cell r="C25316">
            <v>2003</v>
          </cell>
          <cell r="J25316">
            <v>744798</v>
          </cell>
          <cell r="R25316">
            <v>2.5</v>
          </cell>
          <cell r="AA25316" t="str">
            <v>Diesel</v>
          </cell>
        </row>
        <row r="25317">
          <cell r="C25317">
            <v>2003</v>
          </cell>
          <cell r="J25317">
            <v>786896</v>
          </cell>
          <cell r="R25317">
            <v>2.5</v>
          </cell>
          <cell r="AA25317" t="str">
            <v>Diesel</v>
          </cell>
        </row>
        <row r="25318">
          <cell r="C25318">
            <v>2003</v>
          </cell>
          <cell r="J25318">
            <v>720698</v>
          </cell>
          <cell r="R25318">
            <v>2.5</v>
          </cell>
          <cell r="AA25318" t="str">
            <v>Diesel</v>
          </cell>
        </row>
        <row r="25319">
          <cell r="C25319">
            <v>2003</v>
          </cell>
          <cell r="J25319">
            <v>845094</v>
          </cell>
          <cell r="R25319">
            <v>2.7</v>
          </cell>
          <cell r="AA25319" t="str">
            <v>Gasoline</v>
          </cell>
        </row>
        <row r="25320">
          <cell r="C25320">
            <v>2003</v>
          </cell>
          <cell r="J25320">
            <v>887198</v>
          </cell>
          <cell r="R25320">
            <v>2.7</v>
          </cell>
          <cell r="AA25320" t="str">
            <v>Gasoline</v>
          </cell>
        </row>
        <row r="25321">
          <cell r="C25321">
            <v>2003</v>
          </cell>
          <cell r="J25321">
            <v>679398</v>
          </cell>
          <cell r="R25321">
            <v>3</v>
          </cell>
          <cell r="AA25321" t="str">
            <v>Gasoline</v>
          </cell>
        </row>
        <row r="25322">
          <cell r="C25322">
            <v>2003</v>
          </cell>
          <cell r="J25322">
            <v>721496</v>
          </cell>
          <cell r="R25322">
            <v>3</v>
          </cell>
          <cell r="AA25322" t="str">
            <v>Gasoline</v>
          </cell>
        </row>
        <row r="25323">
          <cell r="C25323">
            <v>2003</v>
          </cell>
          <cell r="J25323">
            <v>745593</v>
          </cell>
          <cell r="R25323">
            <v>3</v>
          </cell>
          <cell r="AA25323" t="str">
            <v>Gasoline</v>
          </cell>
        </row>
        <row r="25324">
          <cell r="C25324">
            <v>2003</v>
          </cell>
          <cell r="J25324">
            <v>788895</v>
          </cell>
          <cell r="R25324">
            <v>3</v>
          </cell>
          <cell r="AA25324" t="str">
            <v>Gasoline</v>
          </cell>
        </row>
        <row r="25325">
          <cell r="C25325">
            <v>2003</v>
          </cell>
          <cell r="J25325">
            <v>1383394</v>
          </cell>
          <cell r="R25325">
            <v>4.2</v>
          </cell>
          <cell r="AA25325" t="str">
            <v>Gasoline</v>
          </cell>
        </row>
        <row r="25326">
          <cell r="C25326">
            <v>2003</v>
          </cell>
          <cell r="J25326">
            <v>1091698</v>
          </cell>
          <cell r="R25326">
            <v>4.2</v>
          </cell>
          <cell r="AA25326" t="str">
            <v>Gasoline</v>
          </cell>
        </row>
        <row r="25327">
          <cell r="C25327">
            <v>2003</v>
          </cell>
          <cell r="J25327">
            <v>1892123</v>
          </cell>
          <cell r="R25327">
            <v>4.2</v>
          </cell>
          <cell r="AA25327" t="str">
            <v>Gasoline</v>
          </cell>
        </row>
        <row r="25328">
          <cell r="C25328">
            <v>2003</v>
          </cell>
          <cell r="J25328">
            <v>637124</v>
          </cell>
          <cell r="R25328">
            <v>1.8</v>
          </cell>
          <cell r="AA25328" t="str">
            <v>Gasoline</v>
          </cell>
        </row>
        <row r="25329">
          <cell r="C25329">
            <v>2003</v>
          </cell>
          <cell r="J25329">
            <v>729396</v>
          </cell>
          <cell r="R25329">
            <v>1.8</v>
          </cell>
          <cell r="AA25329" t="str">
            <v>Gasoline</v>
          </cell>
        </row>
        <row r="25330">
          <cell r="C25330">
            <v>2003</v>
          </cell>
          <cell r="J25330">
            <v>775797</v>
          </cell>
          <cell r="R25330">
            <v>1.8</v>
          </cell>
          <cell r="AA25330" t="str">
            <v>Gasoline</v>
          </cell>
        </row>
        <row r="25331">
          <cell r="C25331">
            <v>2003</v>
          </cell>
          <cell r="J25331">
            <v>658522</v>
          </cell>
          <cell r="R25331">
            <v>1.8</v>
          </cell>
          <cell r="AA25331" t="str">
            <v>Gasoline</v>
          </cell>
        </row>
        <row r="25332">
          <cell r="C25332">
            <v>2003</v>
          </cell>
          <cell r="J25332">
            <v>751297</v>
          </cell>
          <cell r="R25332">
            <v>1.8</v>
          </cell>
          <cell r="AA25332" t="str">
            <v>Gasoline</v>
          </cell>
        </row>
        <row r="25333">
          <cell r="C25333">
            <v>2003</v>
          </cell>
          <cell r="J25333">
            <v>797696</v>
          </cell>
          <cell r="R25333">
            <v>1.8</v>
          </cell>
          <cell r="AA25333" t="str">
            <v>Gasoline</v>
          </cell>
        </row>
        <row r="25334">
          <cell r="C25334">
            <v>2003</v>
          </cell>
          <cell r="J25334">
            <v>1543924</v>
          </cell>
          <cell r="R25334">
            <v>3.7</v>
          </cell>
          <cell r="AA25334" t="str">
            <v>Gasoline</v>
          </cell>
        </row>
        <row r="25335">
          <cell r="C25335">
            <v>2003</v>
          </cell>
          <cell r="J25335">
            <v>1674922</v>
          </cell>
          <cell r="R25335">
            <v>4.2</v>
          </cell>
          <cell r="AA25335" t="str">
            <v>Gasoline</v>
          </cell>
        </row>
        <row r="25336">
          <cell r="C25336">
            <v>2003</v>
          </cell>
          <cell r="J25336">
            <v>504998</v>
          </cell>
          <cell r="R25336">
            <v>2.2000000000000002</v>
          </cell>
          <cell r="AA25336" t="str">
            <v>Gasoline</v>
          </cell>
        </row>
        <row r="25337">
          <cell r="C25337">
            <v>2003</v>
          </cell>
          <cell r="J25337">
            <v>620003</v>
          </cell>
          <cell r="R25337">
            <v>3</v>
          </cell>
          <cell r="AA25337" t="str">
            <v>Gasoline</v>
          </cell>
        </row>
        <row r="25338">
          <cell r="C25338">
            <v>2003</v>
          </cell>
          <cell r="J25338">
            <v>434998</v>
          </cell>
          <cell r="R25338">
            <v>1.9</v>
          </cell>
          <cell r="AA25338" t="str">
            <v>Gasoline</v>
          </cell>
        </row>
        <row r="25339">
          <cell r="C25339">
            <v>2003</v>
          </cell>
          <cell r="J25339">
            <v>1169999</v>
          </cell>
          <cell r="R25339">
            <v>3.2</v>
          </cell>
          <cell r="AA25339" t="str">
            <v>Gasoline</v>
          </cell>
        </row>
        <row r="25340">
          <cell r="C25340">
            <v>2003</v>
          </cell>
          <cell r="J25340">
            <v>1341001</v>
          </cell>
          <cell r="R25340">
            <v>3.2</v>
          </cell>
          <cell r="AA25340" t="str">
            <v>Gasoline</v>
          </cell>
        </row>
        <row r="25341">
          <cell r="C25341">
            <v>2003</v>
          </cell>
          <cell r="J25341">
            <v>1608698</v>
          </cell>
          <cell r="R25341">
            <v>5</v>
          </cell>
          <cell r="AA25341" t="str">
            <v>Gasoline</v>
          </cell>
        </row>
        <row r="25342">
          <cell r="C25342">
            <v>2003</v>
          </cell>
          <cell r="J25342">
            <v>889278</v>
          </cell>
          <cell r="R25342">
            <v>3</v>
          </cell>
          <cell r="AA25342" t="str">
            <v>Gasoline</v>
          </cell>
        </row>
        <row r="25343">
          <cell r="C25343">
            <v>2003</v>
          </cell>
          <cell r="J25343">
            <v>902266</v>
          </cell>
          <cell r="R25343">
            <v>3</v>
          </cell>
          <cell r="AA25343" t="str">
            <v>Diesel</v>
          </cell>
        </row>
        <row r="25344">
          <cell r="C25344">
            <v>2003</v>
          </cell>
          <cell r="J25344">
            <v>1248701</v>
          </cell>
          <cell r="R25344">
            <v>4.4000000000000004</v>
          </cell>
          <cell r="AA25344" t="str">
            <v>Gasoline</v>
          </cell>
        </row>
        <row r="25345">
          <cell r="C25345">
            <v>2003</v>
          </cell>
          <cell r="J25345">
            <v>1703701</v>
          </cell>
          <cell r="R25345">
            <v>4.5999999999999996</v>
          </cell>
          <cell r="AA25345" t="str">
            <v>Gasoline</v>
          </cell>
        </row>
        <row r="25346">
          <cell r="C25346">
            <v>2003</v>
          </cell>
          <cell r="J25346">
            <v>419000</v>
          </cell>
          <cell r="R25346">
            <v>1.8</v>
          </cell>
          <cell r="AA25346" t="str">
            <v>Gasoline</v>
          </cell>
        </row>
        <row r="25347">
          <cell r="C25347">
            <v>2003</v>
          </cell>
          <cell r="J25347">
            <v>377000</v>
          </cell>
          <cell r="R25347">
            <v>1.8</v>
          </cell>
          <cell r="AA25347" t="str">
            <v>Gasoline</v>
          </cell>
        </row>
        <row r="25348">
          <cell r="C25348">
            <v>2003</v>
          </cell>
          <cell r="J25348">
            <v>325500</v>
          </cell>
          <cell r="R25348">
            <v>1.8</v>
          </cell>
          <cell r="AA25348" t="str">
            <v>Gasoline</v>
          </cell>
        </row>
        <row r="25349">
          <cell r="C25349">
            <v>2003</v>
          </cell>
          <cell r="J25349">
            <v>465001</v>
          </cell>
          <cell r="R25349">
            <v>2</v>
          </cell>
          <cell r="AA25349" t="str">
            <v>Gasoline</v>
          </cell>
        </row>
        <row r="25350">
          <cell r="C25350">
            <v>2003</v>
          </cell>
          <cell r="J25350">
            <v>595000</v>
          </cell>
          <cell r="R25350">
            <v>2</v>
          </cell>
          <cell r="AA25350" t="str">
            <v>Gasoline</v>
          </cell>
        </row>
        <row r="25351">
          <cell r="C25351">
            <v>2003</v>
          </cell>
          <cell r="J25351">
            <v>435999</v>
          </cell>
          <cell r="R25351">
            <v>2</v>
          </cell>
          <cell r="AA25351" t="str">
            <v>Diesel</v>
          </cell>
        </row>
        <row r="25352">
          <cell r="C25352">
            <v>2003</v>
          </cell>
          <cell r="J25352">
            <v>475000</v>
          </cell>
          <cell r="R25352">
            <v>2</v>
          </cell>
          <cell r="AA25352" t="str">
            <v>Diesel</v>
          </cell>
        </row>
        <row r="25353">
          <cell r="C25353">
            <v>2003</v>
          </cell>
          <cell r="J25353">
            <v>650000</v>
          </cell>
          <cell r="R25353">
            <v>2.2000000000000002</v>
          </cell>
          <cell r="AA25353" t="str">
            <v>Gasoline</v>
          </cell>
        </row>
        <row r="25354">
          <cell r="C25354">
            <v>2003</v>
          </cell>
          <cell r="J25354">
            <v>475199</v>
          </cell>
          <cell r="R25354">
            <v>2</v>
          </cell>
          <cell r="AA25354" t="str">
            <v>Diesel</v>
          </cell>
        </row>
        <row r="25355">
          <cell r="C25355">
            <v>2003</v>
          </cell>
          <cell r="J25355">
            <v>520500</v>
          </cell>
          <cell r="R25355">
            <v>2</v>
          </cell>
          <cell r="AA25355" t="str">
            <v>Diesel</v>
          </cell>
        </row>
        <row r="25356">
          <cell r="C25356">
            <v>2003</v>
          </cell>
          <cell r="J25356">
            <v>487499</v>
          </cell>
          <cell r="R25356">
            <v>2.2000000000000002</v>
          </cell>
          <cell r="AA25356" t="str">
            <v>Gasoline</v>
          </cell>
        </row>
        <row r="25357">
          <cell r="C25357">
            <v>2003</v>
          </cell>
          <cell r="J25357">
            <v>527500</v>
          </cell>
          <cell r="R25357">
            <v>2.5</v>
          </cell>
          <cell r="AA25357" t="str">
            <v>Gasoline</v>
          </cell>
        </row>
        <row r="25358">
          <cell r="C25358">
            <v>2003</v>
          </cell>
          <cell r="J25358">
            <v>555500</v>
          </cell>
          <cell r="R25358">
            <v>2.5</v>
          </cell>
          <cell r="AA25358" t="str">
            <v>Gasoline</v>
          </cell>
        </row>
        <row r="25359">
          <cell r="C25359">
            <v>2003</v>
          </cell>
          <cell r="J25359">
            <v>502499</v>
          </cell>
          <cell r="R25359">
            <v>2.5</v>
          </cell>
          <cell r="AA25359" t="str">
            <v>Gasoline</v>
          </cell>
        </row>
        <row r="25360">
          <cell r="C25360">
            <v>2003</v>
          </cell>
          <cell r="J25360">
            <v>525002</v>
          </cell>
          <cell r="R25360">
            <v>2.5</v>
          </cell>
          <cell r="AA25360" t="str">
            <v>Gasoline</v>
          </cell>
        </row>
        <row r="25361">
          <cell r="C25361">
            <v>2003</v>
          </cell>
          <cell r="J25361">
            <v>581000</v>
          </cell>
          <cell r="R25361">
            <v>2.5</v>
          </cell>
          <cell r="AA25361" t="str">
            <v>Gasoline</v>
          </cell>
        </row>
        <row r="25362">
          <cell r="C25362">
            <v>2003</v>
          </cell>
          <cell r="J25362">
            <v>624498</v>
          </cell>
          <cell r="R25362">
            <v>3</v>
          </cell>
          <cell r="AA25362" t="str">
            <v>Gasoline</v>
          </cell>
        </row>
        <row r="25363">
          <cell r="C25363">
            <v>2003</v>
          </cell>
          <cell r="J25363">
            <v>732500</v>
          </cell>
          <cell r="R25363">
            <v>3</v>
          </cell>
          <cell r="AA25363" t="str">
            <v>Gasoline</v>
          </cell>
        </row>
        <row r="25364">
          <cell r="C25364">
            <v>2003</v>
          </cell>
          <cell r="J25364">
            <v>605500</v>
          </cell>
          <cell r="R25364">
            <v>3</v>
          </cell>
          <cell r="AA25364" t="str">
            <v>Diesel</v>
          </cell>
        </row>
        <row r="25365">
          <cell r="C25365">
            <v>2003</v>
          </cell>
          <cell r="J25365">
            <v>670000</v>
          </cell>
          <cell r="R25365">
            <v>2.2000000000000002</v>
          </cell>
          <cell r="AA25365" t="str">
            <v>Gasoline</v>
          </cell>
        </row>
        <row r="25366">
          <cell r="C25366">
            <v>2003</v>
          </cell>
          <cell r="J25366">
            <v>624999</v>
          </cell>
          <cell r="R25366">
            <v>2.5</v>
          </cell>
          <cell r="AA25366" t="str">
            <v>Diesel</v>
          </cell>
        </row>
        <row r="25367">
          <cell r="C25367">
            <v>2003</v>
          </cell>
          <cell r="J25367">
            <v>678000</v>
          </cell>
          <cell r="R25367">
            <v>2.5</v>
          </cell>
          <cell r="AA25367" t="str">
            <v>Diesel</v>
          </cell>
        </row>
        <row r="25368">
          <cell r="C25368">
            <v>2003</v>
          </cell>
          <cell r="J25368">
            <v>621004</v>
          </cell>
          <cell r="R25368">
            <v>2.5</v>
          </cell>
          <cell r="AA25368" t="str">
            <v>Diesel</v>
          </cell>
        </row>
        <row r="25369">
          <cell r="C25369">
            <v>2003</v>
          </cell>
          <cell r="J25369">
            <v>720000</v>
          </cell>
          <cell r="R25369">
            <v>2.5</v>
          </cell>
          <cell r="AA25369" t="str">
            <v>Diesel</v>
          </cell>
        </row>
        <row r="25370">
          <cell r="C25370">
            <v>2003</v>
          </cell>
          <cell r="J25370">
            <v>545001</v>
          </cell>
          <cell r="R25370">
            <v>2.5</v>
          </cell>
          <cell r="AA25370" t="str">
            <v>Gasoline</v>
          </cell>
        </row>
        <row r="25371">
          <cell r="C25371">
            <v>2003</v>
          </cell>
          <cell r="J25371">
            <v>690003</v>
          </cell>
          <cell r="R25371">
            <v>2.5</v>
          </cell>
          <cell r="AA25371" t="str">
            <v>Gasoline</v>
          </cell>
        </row>
        <row r="25372">
          <cell r="C25372">
            <v>2003</v>
          </cell>
          <cell r="J25372">
            <v>585998</v>
          </cell>
          <cell r="R25372">
            <v>2.5</v>
          </cell>
          <cell r="AA25372" t="str">
            <v>Gasoline</v>
          </cell>
        </row>
        <row r="25373">
          <cell r="C25373">
            <v>2003</v>
          </cell>
          <cell r="J25373">
            <v>420000</v>
          </cell>
          <cell r="R25373">
            <v>2</v>
          </cell>
          <cell r="AA25373" t="str">
            <v>Gasoline</v>
          </cell>
        </row>
        <row r="25374">
          <cell r="C25374">
            <v>2003</v>
          </cell>
          <cell r="J25374">
            <v>458998</v>
          </cell>
          <cell r="R25374">
            <v>2</v>
          </cell>
          <cell r="AA25374" t="str">
            <v>Gasoline</v>
          </cell>
        </row>
        <row r="25375">
          <cell r="C25375">
            <v>2003</v>
          </cell>
          <cell r="J25375">
            <v>364999</v>
          </cell>
          <cell r="R25375">
            <v>2</v>
          </cell>
          <cell r="AA25375" t="str">
            <v>Gasoline</v>
          </cell>
        </row>
        <row r="25376">
          <cell r="C25376">
            <v>2003</v>
          </cell>
          <cell r="J25376">
            <v>519999</v>
          </cell>
          <cell r="R25376">
            <v>2.2000000000000002</v>
          </cell>
          <cell r="AA25376" t="str">
            <v>Gasoline</v>
          </cell>
        </row>
        <row r="25377">
          <cell r="C25377">
            <v>2003</v>
          </cell>
          <cell r="J25377">
            <v>515499</v>
          </cell>
          <cell r="R25377">
            <v>2.2000000000000002</v>
          </cell>
          <cell r="AA25377" t="str">
            <v>Gasoline</v>
          </cell>
        </row>
        <row r="25378">
          <cell r="C25378">
            <v>2003</v>
          </cell>
          <cell r="J25378">
            <v>416500</v>
          </cell>
          <cell r="R25378">
            <v>2</v>
          </cell>
          <cell r="AA25378" t="str">
            <v>Diesel</v>
          </cell>
        </row>
        <row r="25379">
          <cell r="C25379">
            <v>2003</v>
          </cell>
          <cell r="J25379">
            <v>575498</v>
          </cell>
          <cell r="R25379">
            <v>2.5</v>
          </cell>
          <cell r="AA25379" t="str">
            <v>Gasoline</v>
          </cell>
        </row>
        <row r="25380">
          <cell r="C25380">
            <v>2003</v>
          </cell>
          <cell r="J25380">
            <v>655998</v>
          </cell>
          <cell r="R25380">
            <v>2.5</v>
          </cell>
          <cell r="AA25380" t="str">
            <v>Gasoline</v>
          </cell>
        </row>
        <row r="25381">
          <cell r="C25381">
            <v>2003</v>
          </cell>
          <cell r="J25381">
            <v>599499</v>
          </cell>
          <cell r="R25381">
            <v>3</v>
          </cell>
          <cell r="AA25381" t="str">
            <v>Diesel</v>
          </cell>
        </row>
        <row r="25382">
          <cell r="C25382">
            <v>2003</v>
          </cell>
          <cell r="J25382">
            <v>626500</v>
          </cell>
          <cell r="R25382">
            <v>3</v>
          </cell>
          <cell r="AA25382" t="str">
            <v>Gasoline</v>
          </cell>
        </row>
        <row r="25383">
          <cell r="C25383">
            <v>2003</v>
          </cell>
          <cell r="J25383">
            <v>654499</v>
          </cell>
          <cell r="R25383">
            <v>3</v>
          </cell>
          <cell r="AA25383" t="str">
            <v>Gasoline</v>
          </cell>
        </row>
        <row r="25384">
          <cell r="C25384">
            <v>2003</v>
          </cell>
          <cell r="J25384">
            <v>629502</v>
          </cell>
          <cell r="R25384">
            <v>3</v>
          </cell>
          <cell r="AA25384" t="str">
            <v>Diesel</v>
          </cell>
        </row>
        <row r="25385">
          <cell r="C25385">
            <v>2003</v>
          </cell>
          <cell r="J25385">
            <v>732003</v>
          </cell>
          <cell r="R25385">
            <v>2.5</v>
          </cell>
          <cell r="AA25385" t="str">
            <v>Gasoline</v>
          </cell>
        </row>
        <row r="25386">
          <cell r="C25386">
            <v>2003</v>
          </cell>
          <cell r="J25386">
            <v>675001</v>
          </cell>
          <cell r="R25386">
            <v>3</v>
          </cell>
          <cell r="AA25386" t="str">
            <v>Diesel</v>
          </cell>
        </row>
        <row r="25387">
          <cell r="C25387">
            <v>2003</v>
          </cell>
          <cell r="J25387">
            <v>739003</v>
          </cell>
          <cell r="R25387">
            <v>3</v>
          </cell>
          <cell r="AA25387" t="str">
            <v>Diesel</v>
          </cell>
        </row>
        <row r="25388">
          <cell r="C25388">
            <v>2003</v>
          </cell>
          <cell r="J25388">
            <v>717001</v>
          </cell>
          <cell r="R25388">
            <v>3</v>
          </cell>
          <cell r="AA25388" t="str">
            <v>Diesel</v>
          </cell>
        </row>
        <row r="25389">
          <cell r="C25389">
            <v>2003</v>
          </cell>
          <cell r="J25389">
            <v>781003</v>
          </cell>
          <cell r="R25389">
            <v>3</v>
          </cell>
          <cell r="AA25389" t="str">
            <v>Diesel</v>
          </cell>
        </row>
        <row r="25390">
          <cell r="C25390">
            <v>2003</v>
          </cell>
          <cell r="J25390">
            <v>650001</v>
          </cell>
          <cell r="R25390">
            <v>3</v>
          </cell>
          <cell r="AA25390" t="str">
            <v>Gasoline</v>
          </cell>
        </row>
        <row r="25391">
          <cell r="C25391">
            <v>2003</v>
          </cell>
          <cell r="J25391">
            <v>779001</v>
          </cell>
          <cell r="R25391">
            <v>3</v>
          </cell>
          <cell r="AA25391" t="str">
            <v>Gasoline</v>
          </cell>
        </row>
        <row r="25392">
          <cell r="C25392">
            <v>2003</v>
          </cell>
          <cell r="J25392">
            <v>692001</v>
          </cell>
          <cell r="R25392">
            <v>3</v>
          </cell>
          <cell r="AA25392" t="str">
            <v>Gasoline</v>
          </cell>
        </row>
        <row r="25393">
          <cell r="C25393">
            <v>2003</v>
          </cell>
          <cell r="J25393">
            <v>821001</v>
          </cell>
          <cell r="R25393">
            <v>3</v>
          </cell>
          <cell r="AA25393" t="str">
            <v>Gasoline</v>
          </cell>
        </row>
        <row r="25394">
          <cell r="C25394">
            <v>2003</v>
          </cell>
          <cell r="J25394">
            <v>849996</v>
          </cell>
          <cell r="R25394">
            <v>3.5</v>
          </cell>
          <cell r="AA25394" t="str">
            <v>Gasoline</v>
          </cell>
        </row>
        <row r="25395">
          <cell r="C25395">
            <v>2003</v>
          </cell>
          <cell r="J25395">
            <v>885002</v>
          </cell>
          <cell r="R25395">
            <v>3.5</v>
          </cell>
          <cell r="AA25395" t="str">
            <v>Gasoline</v>
          </cell>
        </row>
        <row r="25396">
          <cell r="C25396">
            <v>2003</v>
          </cell>
          <cell r="J25396">
            <v>960000</v>
          </cell>
          <cell r="R25396">
            <v>4.4000000000000004</v>
          </cell>
          <cell r="AA25396" t="str">
            <v>Gasoline</v>
          </cell>
        </row>
        <row r="25397">
          <cell r="C25397">
            <v>2003</v>
          </cell>
          <cell r="J25397">
            <v>1048997</v>
          </cell>
          <cell r="R25397">
            <v>4.4000000000000004</v>
          </cell>
          <cell r="AA25397" t="str">
            <v>Gasoline</v>
          </cell>
        </row>
        <row r="25398">
          <cell r="C25398">
            <v>2003</v>
          </cell>
          <cell r="J25398">
            <v>1016000</v>
          </cell>
          <cell r="R25398">
            <v>4.4000000000000004</v>
          </cell>
          <cell r="AA25398" t="str">
            <v>Gasoline</v>
          </cell>
        </row>
        <row r="25399">
          <cell r="C25399">
            <v>2003</v>
          </cell>
          <cell r="J25399">
            <v>1104997</v>
          </cell>
          <cell r="R25399">
            <v>4.4000000000000004</v>
          </cell>
          <cell r="AA25399" t="str">
            <v>Gasoline</v>
          </cell>
        </row>
        <row r="25400">
          <cell r="C25400">
            <v>2003</v>
          </cell>
          <cell r="J25400">
            <v>1378700</v>
          </cell>
          <cell r="R25400">
            <v>3.6</v>
          </cell>
          <cell r="AA25400" t="str">
            <v>Gasoline</v>
          </cell>
        </row>
        <row r="25401">
          <cell r="C25401">
            <v>2003</v>
          </cell>
          <cell r="J25401">
            <v>655499</v>
          </cell>
          <cell r="R25401">
            <v>3</v>
          </cell>
          <cell r="AA25401" t="str">
            <v>Diesel</v>
          </cell>
        </row>
        <row r="25402">
          <cell r="C25402">
            <v>2003</v>
          </cell>
          <cell r="J25402">
            <v>649499</v>
          </cell>
          <cell r="R25402">
            <v>3</v>
          </cell>
          <cell r="AA25402" t="str">
            <v>Gasoline</v>
          </cell>
        </row>
        <row r="25403">
          <cell r="C25403">
            <v>2003</v>
          </cell>
          <cell r="J25403">
            <v>675500</v>
          </cell>
          <cell r="R25403">
            <v>3</v>
          </cell>
          <cell r="AA25403" t="str">
            <v>Gasoline</v>
          </cell>
        </row>
        <row r="25404">
          <cell r="C25404">
            <v>2003</v>
          </cell>
          <cell r="J25404">
            <v>570001</v>
          </cell>
          <cell r="R25404">
            <v>2</v>
          </cell>
          <cell r="AA25404" t="str">
            <v>Diesel</v>
          </cell>
        </row>
        <row r="25405">
          <cell r="C25405">
            <v>2003</v>
          </cell>
          <cell r="J25405">
            <v>1513699</v>
          </cell>
          <cell r="R25405">
            <v>4.4000000000000004</v>
          </cell>
          <cell r="AA25405" t="str">
            <v>Gasoline</v>
          </cell>
        </row>
        <row r="25406">
          <cell r="C25406">
            <v>2003</v>
          </cell>
          <cell r="J25406">
            <v>622999</v>
          </cell>
          <cell r="R25406">
            <v>2</v>
          </cell>
          <cell r="AA25406" t="str">
            <v>Diesel</v>
          </cell>
        </row>
        <row r="25407">
          <cell r="C25407">
            <v>2003</v>
          </cell>
          <cell r="J25407">
            <v>575002</v>
          </cell>
          <cell r="R25407">
            <v>2.2000000000000002</v>
          </cell>
          <cell r="AA25407" t="str">
            <v>Gasoline</v>
          </cell>
        </row>
        <row r="25408">
          <cell r="C25408">
            <v>2003</v>
          </cell>
          <cell r="J25408">
            <v>628000</v>
          </cell>
          <cell r="R25408">
            <v>2.2000000000000002</v>
          </cell>
          <cell r="AA25408" t="str">
            <v>Gasoline</v>
          </cell>
        </row>
        <row r="25409">
          <cell r="C25409">
            <v>2003</v>
          </cell>
          <cell r="J25409">
            <v>536001</v>
          </cell>
          <cell r="R25409">
            <v>2.2000000000000002</v>
          </cell>
          <cell r="AA25409" t="str">
            <v>Gasoline</v>
          </cell>
        </row>
        <row r="25410">
          <cell r="C25410">
            <v>2003</v>
          </cell>
          <cell r="J25410">
            <v>294997</v>
          </cell>
          <cell r="R25410">
            <v>2.4</v>
          </cell>
          <cell r="AA25410" t="str">
            <v>Gasoline</v>
          </cell>
        </row>
        <row r="25411">
          <cell r="C25411">
            <v>2003</v>
          </cell>
          <cell r="J25411">
            <v>417693</v>
          </cell>
          <cell r="R25411">
            <v>3.4</v>
          </cell>
          <cell r="AA25411" t="str">
            <v>Gasoline</v>
          </cell>
        </row>
        <row r="25412">
          <cell r="C25412">
            <v>2003</v>
          </cell>
          <cell r="J25412">
            <v>1281999</v>
          </cell>
          <cell r="R25412">
            <v>5.7</v>
          </cell>
          <cell r="AA25412" t="str">
            <v>Gasoline</v>
          </cell>
        </row>
        <row r="25413">
          <cell r="C25413">
            <v>2003</v>
          </cell>
          <cell r="J25413">
            <v>1249997</v>
          </cell>
          <cell r="R25413">
            <v>5.7</v>
          </cell>
          <cell r="AA25413" t="str">
            <v>Gasoline</v>
          </cell>
        </row>
        <row r="25414">
          <cell r="C25414">
            <v>2003</v>
          </cell>
          <cell r="J25414">
            <v>1417398</v>
          </cell>
          <cell r="R25414">
            <v>5.7</v>
          </cell>
          <cell r="AA25414" t="str">
            <v>Gasoline</v>
          </cell>
        </row>
        <row r="25415">
          <cell r="C25415">
            <v>2003</v>
          </cell>
          <cell r="J25415">
            <v>1385397</v>
          </cell>
          <cell r="R25415">
            <v>5.7</v>
          </cell>
          <cell r="AA25415" t="str">
            <v>Gasoline</v>
          </cell>
        </row>
        <row r="25416">
          <cell r="C25416">
            <v>2003</v>
          </cell>
          <cell r="J25416">
            <v>608570</v>
          </cell>
          <cell r="R25416">
            <v>3.4</v>
          </cell>
          <cell r="AA25416" t="str">
            <v>Gasoline</v>
          </cell>
        </row>
        <row r="25417">
          <cell r="C25417">
            <v>2003</v>
          </cell>
          <cell r="J25417">
            <v>615243</v>
          </cell>
          <cell r="R25417">
            <v>3.4</v>
          </cell>
          <cell r="AA25417" t="str">
            <v>Gasoline</v>
          </cell>
        </row>
        <row r="25418">
          <cell r="C25418">
            <v>2003</v>
          </cell>
          <cell r="J25418">
            <v>679212</v>
          </cell>
          <cell r="R25418">
            <v>3.4</v>
          </cell>
          <cell r="AA25418" t="str">
            <v>Gasoline</v>
          </cell>
        </row>
        <row r="25419">
          <cell r="C25419">
            <v>2003</v>
          </cell>
          <cell r="J25419">
            <v>890105</v>
          </cell>
          <cell r="R25419">
            <v>5.3</v>
          </cell>
          <cell r="AA25419" t="str">
            <v>Gasoline</v>
          </cell>
        </row>
        <row r="25420">
          <cell r="C25420">
            <v>2003</v>
          </cell>
          <cell r="J25420">
            <v>1049985</v>
          </cell>
          <cell r="R25420">
            <v>5.3</v>
          </cell>
          <cell r="AA25420" t="str">
            <v>Gasoline</v>
          </cell>
        </row>
        <row r="25421">
          <cell r="C25421">
            <v>2003</v>
          </cell>
          <cell r="J25421">
            <v>959545</v>
          </cell>
          <cell r="R25421">
            <v>5.3</v>
          </cell>
          <cell r="AA25421" t="str">
            <v>Gasoline</v>
          </cell>
        </row>
        <row r="25422">
          <cell r="C25422">
            <v>2003</v>
          </cell>
          <cell r="J25422">
            <v>763646</v>
          </cell>
          <cell r="R25422">
            <v>4.2</v>
          </cell>
          <cell r="AA25422" t="str">
            <v>Gasoline</v>
          </cell>
        </row>
        <row r="25423">
          <cell r="C25423">
            <v>2003</v>
          </cell>
          <cell r="J25423">
            <v>803277</v>
          </cell>
          <cell r="R25423">
            <v>4.2</v>
          </cell>
          <cell r="AA25423" t="str">
            <v>Gasoline</v>
          </cell>
        </row>
        <row r="25424">
          <cell r="C25424">
            <v>2003</v>
          </cell>
          <cell r="J25424">
            <v>860568</v>
          </cell>
          <cell r="R25424">
            <v>4.2</v>
          </cell>
          <cell r="AA25424" t="str">
            <v>Gasoline</v>
          </cell>
        </row>
        <row r="25425">
          <cell r="C25425">
            <v>2003</v>
          </cell>
          <cell r="J25425">
            <v>717981</v>
          </cell>
          <cell r="R25425">
            <v>3.4</v>
          </cell>
          <cell r="AA25425" t="str">
            <v>Gasoline</v>
          </cell>
        </row>
        <row r="25426">
          <cell r="C25426">
            <v>2003</v>
          </cell>
          <cell r="J25426">
            <v>496759</v>
          </cell>
          <cell r="R25426">
            <v>2.4</v>
          </cell>
          <cell r="AA25426" t="str">
            <v>Gasoline</v>
          </cell>
        </row>
        <row r="25427">
          <cell r="C25427">
            <v>2003</v>
          </cell>
          <cell r="J25427">
            <v>284903</v>
          </cell>
          <cell r="R25427">
            <v>2</v>
          </cell>
          <cell r="AA25427" t="str">
            <v>Gasoline</v>
          </cell>
        </row>
        <row r="25428">
          <cell r="C25428">
            <v>2003</v>
          </cell>
          <cell r="J25428">
            <v>399901</v>
          </cell>
          <cell r="R25428">
            <v>2</v>
          </cell>
          <cell r="AA25428" t="str">
            <v>Gasoline</v>
          </cell>
        </row>
        <row r="25429">
          <cell r="C25429">
            <v>2003</v>
          </cell>
          <cell r="J25429">
            <v>339897</v>
          </cell>
          <cell r="R25429">
            <v>2</v>
          </cell>
          <cell r="AA25429" t="str">
            <v>Gasoline</v>
          </cell>
        </row>
        <row r="25430">
          <cell r="C25430">
            <v>2003</v>
          </cell>
          <cell r="J25430">
            <v>364901</v>
          </cell>
          <cell r="R25430">
            <v>2</v>
          </cell>
          <cell r="AA25430" t="str">
            <v>Gasoline</v>
          </cell>
        </row>
        <row r="25431">
          <cell r="C25431">
            <v>2003</v>
          </cell>
          <cell r="J25431">
            <v>379903</v>
          </cell>
          <cell r="R25431">
            <v>2.2000000000000002</v>
          </cell>
          <cell r="AA25431" t="str">
            <v>Diesel</v>
          </cell>
        </row>
        <row r="25432">
          <cell r="C25432">
            <v>2003</v>
          </cell>
          <cell r="J25432">
            <v>519903</v>
          </cell>
          <cell r="R25432">
            <v>2.4</v>
          </cell>
          <cell r="AA25432" t="str">
            <v>Gasoline</v>
          </cell>
        </row>
        <row r="25433">
          <cell r="C25433">
            <v>2003</v>
          </cell>
          <cell r="J25433">
            <v>654897</v>
          </cell>
          <cell r="R25433">
            <v>2.5</v>
          </cell>
          <cell r="AA25433" t="str">
            <v>Diesel</v>
          </cell>
        </row>
        <row r="25434">
          <cell r="C25434">
            <v>2003</v>
          </cell>
          <cell r="J25434">
            <v>596437</v>
          </cell>
          <cell r="R25434">
            <v>3.3</v>
          </cell>
          <cell r="AA25434" t="str">
            <v>Gasoline</v>
          </cell>
        </row>
        <row r="25435">
          <cell r="C25435">
            <v>2003</v>
          </cell>
          <cell r="J25435">
            <v>476820</v>
          </cell>
          <cell r="R25435">
            <v>2.4</v>
          </cell>
          <cell r="AA25435" t="str">
            <v>Gasoline</v>
          </cell>
        </row>
        <row r="25436">
          <cell r="C25436">
            <v>2003</v>
          </cell>
          <cell r="J25436">
            <v>559900</v>
          </cell>
          <cell r="R25436">
            <v>2.5</v>
          </cell>
          <cell r="AA25436" t="str">
            <v>Diesel</v>
          </cell>
        </row>
        <row r="25437">
          <cell r="C25437">
            <v>2003</v>
          </cell>
          <cell r="J25437">
            <v>576498</v>
          </cell>
          <cell r="R25437">
            <v>3.3</v>
          </cell>
          <cell r="AA25437" t="str">
            <v>Gasoline</v>
          </cell>
        </row>
        <row r="25438">
          <cell r="C25438">
            <v>2003</v>
          </cell>
          <cell r="J25438">
            <v>576498</v>
          </cell>
          <cell r="R25438">
            <v>2.5</v>
          </cell>
          <cell r="AA25438" t="str">
            <v>Diesel</v>
          </cell>
        </row>
        <row r="25439">
          <cell r="C25439">
            <v>2003</v>
          </cell>
          <cell r="J25439">
            <v>740969</v>
          </cell>
          <cell r="R25439">
            <v>3.3</v>
          </cell>
          <cell r="AA25439" t="str">
            <v>Gasoline</v>
          </cell>
        </row>
        <row r="25440">
          <cell r="C25440">
            <v>2003</v>
          </cell>
          <cell r="J25440">
            <v>656239</v>
          </cell>
          <cell r="R25440">
            <v>3.3</v>
          </cell>
          <cell r="AA25440" t="str">
            <v>Gasoline</v>
          </cell>
        </row>
        <row r="25441">
          <cell r="C25441">
            <v>2003</v>
          </cell>
          <cell r="J25441">
            <v>114993</v>
          </cell>
          <cell r="R25441">
            <v>1.1000000000000001</v>
          </cell>
          <cell r="AA25441" t="str">
            <v>Gasoline</v>
          </cell>
        </row>
        <row r="25442">
          <cell r="C25442">
            <v>2003</v>
          </cell>
          <cell r="J25442">
            <v>124997</v>
          </cell>
          <cell r="R25442">
            <v>1.5</v>
          </cell>
          <cell r="AA25442" t="str">
            <v>Diesel</v>
          </cell>
        </row>
        <row r="25443">
          <cell r="C25443">
            <v>2003</v>
          </cell>
          <cell r="J25443">
            <v>183993</v>
          </cell>
          <cell r="R25443">
            <v>1.6</v>
          </cell>
          <cell r="AA25443" t="str">
            <v>Gasoline</v>
          </cell>
        </row>
        <row r="25444">
          <cell r="C25444">
            <v>2003</v>
          </cell>
          <cell r="J25444">
            <v>175998</v>
          </cell>
          <cell r="R25444">
            <v>1.6</v>
          </cell>
          <cell r="AA25444" t="str">
            <v>Gasoline</v>
          </cell>
        </row>
        <row r="25445">
          <cell r="C25445">
            <v>2003</v>
          </cell>
          <cell r="J25445">
            <v>148995</v>
          </cell>
          <cell r="R25445">
            <v>1.6</v>
          </cell>
          <cell r="AA25445" t="str">
            <v>Gasoline</v>
          </cell>
        </row>
        <row r="25446">
          <cell r="C25446">
            <v>2003</v>
          </cell>
          <cell r="J25446">
            <v>134992</v>
          </cell>
          <cell r="R25446">
            <v>1.6</v>
          </cell>
          <cell r="AA25446" t="str">
            <v>Gasoline</v>
          </cell>
        </row>
        <row r="25447">
          <cell r="C25447">
            <v>2003</v>
          </cell>
          <cell r="J25447">
            <v>131994</v>
          </cell>
          <cell r="R25447">
            <v>1.4</v>
          </cell>
          <cell r="AA25447" t="str">
            <v>Gasoline</v>
          </cell>
        </row>
        <row r="25448">
          <cell r="C25448">
            <v>2003</v>
          </cell>
          <cell r="J25448">
            <v>154996</v>
          </cell>
          <cell r="R25448">
            <v>1.4</v>
          </cell>
          <cell r="AA25448" t="str">
            <v>Gasoline</v>
          </cell>
        </row>
        <row r="25449">
          <cell r="C25449">
            <v>2003</v>
          </cell>
          <cell r="J25449">
            <v>131991</v>
          </cell>
          <cell r="R25449">
            <v>1.4</v>
          </cell>
          <cell r="AA25449" t="str">
            <v>Gasoline</v>
          </cell>
        </row>
        <row r="25450">
          <cell r="C25450">
            <v>2003</v>
          </cell>
          <cell r="J25450">
            <v>169993</v>
          </cell>
          <cell r="R25450">
            <v>1.4</v>
          </cell>
          <cell r="AA25450" t="str">
            <v>Gasoline</v>
          </cell>
        </row>
        <row r="25451">
          <cell r="C25451">
            <v>2003</v>
          </cell>
          <cell r="J25451">
            <v>202997</v>
          </cell>
          <cell r="R25451">
            <v>1.6</v>
          </cell>
          <cell r="AA25451" t="str">
            <v>Gasoline</v>
          </cell>
        </row>
        <row r="25452">
          <cell r="C25452">
            <v>2003</v>
          </cell>
          <cell r="J25452">
            <v>227995</v>
          </cell>
          <cell r="R25452">
            <v>1.6</v>
          </cell>
          <cell r="AA25452" t="str">
            <v>Gasoline</v>
          </cell>
        </row>
        <row r="25453">
          <cell r="C25453">
            <v>2003</v>
          </cell>
          <cell r="J25453">
            <v>188998</v>
          </cell>
          <cell r="R25453">
            <v>1.6</v>
          </cell>
          <cell r="AA25453" t="str">
            <v>Gasoline</v>
          </cell>
        </row>
        <row r="25454">
          <cell r="C25454">
            <v>2003</v>
          </cell>
          <cell r="J25454">
            <v>195997</v>
          </cell>
          <cell r="R25454">
            <v>1.6</v>
          </cell>
          <cell r="AA25454" t="str">
            <v>Gasoline</v>
          </cell>
        </row>
        <row r="25455">
          <cell r="C25455">
            <v>2003</v>
          </cell>
          <cell r="J25455">
            <v>220995</v>
          </cell>
          <cell r="R25455">
            <v>1.6</v>
          </cell>
          <cell r="AA25455" t="str">
            <v>Gasoline</v>
          </cell>
        </row>
        <row r="25456">
          <cell r="C25456">
            <v>2003</v>
          </cell>
          <cell r="J25456">
            <v>216997</v>
          </cell>
          <cell r="R25456">
            <v>2</v>
          </cell>
          <cell r="AA25456" t="str">
            <v>Gasoline</v>
          </cell>
        </row>
        <row r="25457">
          <cell r="C25457">
            <v>2003</v>
          </cell>
          <cell r="J25457">
            <v>252996</v>
          </cell>
          <cell r="R25457">
            <v>2</v>
          </cell>
          <cell r="AA25457" t="str">
            <v>Gasoline</v>
          </cell>
        </row>
        <row r="25458">
          <cell r="C25458">
            <v>2003</v>
          </cell>
          <cell r="J25458">
            <v>227997</v>
          </cell>
          <cell r="R25458">
            <v>2</v>
          </cell>
          <cell r="AA25458" t="str">
            <v>Gasoline</v>
          </cell>
        </row>
        <row r="25459">
          <cell r="C25459">
            <v>2003</v>
          </cell>
          <cell r="J25459">
            <v>232999</v>
          </cell>
          <cell r="R25459">
            <v>2</v>
          </cell>
          <cell r="AA25459" t="str">
            <v>Diesel</v>
          </cell>
        </row>
        <row r="25460">
          <cell r="C25460">
            <v>2003</v>
          </cell>
          <cell r="J25460">
            <v>227995</v>
          </cell>
          <cell r="R25460">
            <v>2</v>
          </cell>
          <cell r="AA25460" t="str">
            <v>Diesel</v>
          </cell>
        </row>
        <row r="25461">
          <cell r="C25461">
            <v>2003</v>
          </cell>
          <cell r="J25461">
            <v>209997</v>
          </cell>
          <cell r="R25461">
            <v>1.6</v>
          </cell>
          <cell r="AA25461" t="str">
            <v>Gasoline</v>
          </cell>
        </row>
        <row r="25462">
          <cell r="C25462">
            <v>2003</v>
          </cell>
          <cell r="J25462">
            <v>222997</v>
          </cell>
          <cell r="R25462">
            <v>1.6</v>
          </cell>
          <cell r="AA25462" t="str">
            <v>Gasoline</v>
          </cell>
        </row>
        <row r="25463">
          <cell r="C25463">
            <v>2003</v>
          </cell>
          <cell r="J25463">
            <v>246990</v>
          </cell>
          <cell r="R25463">
            <v>1.8</v>
          </cell>
          <cell r="AA25463" t="str">
            <v>Gasoline</v>
          </cell>
        </row>
        <row r="25464">
          <cell r="C25464">
            <v>2003</v>
          </cell>
          <cell r="J25464">
            <v>259999</v>
          </cell>
          <cell r="R25464">
            <v>1.8</v>
          </cell>
          <cell r="AA25464" t="str">
            <v>Gasoline</v>
          </cell>
        </row>
        <row r="25465">
          <cell r="C25465">
            <v>2003</v>
          </cell>
          <cell r="J25465">
            <v>197993</v>
          </cell>
          <cell r="R25465">
            <v>1.6</v>
          </cell>
          <cell r="AA25465" t="str">
            <v>Gasoline</v>
          </cell>
        </row>
        <row r="25466">
          <cell r="C25466">
            <v>2003</v>
          </cell>
          <cell r="J25466">
            <v>212998</v>
          </cell>
          <cell r="R25466">
            <v>1.6</v>
          </cell>
          <cell r="AA25466" t="str">
            <v>Gasoline</v>
          </cell>
        </row>
        <row r="25467">
          <cell r="C25467">
            <v>2003</v>
          </cell>
          <cell r="J25467">
            <v>237997</v>
          </cell>
          <cell r="R25467">
            <v>1.6</v>
          </cell>
          <cell r="AA25467" t="str">
            <v>Gasoline</v>
          </cell>
        </row>
        <row r="25468">
          <cell r="C25468">
            <v>2003</v>
          </cell>
          <cell r="J25468">
            <v>234995</v>
          </cell>
          <cell r="R25468">
            <v>2</v>
          </cell>
          <cell r="AA25468" t="str">
            <v>Gasoline</v>
          </cell>
        </row>
        <row r="25469">
          <cell r="C25469">
            <v>2003</v>
          </cell>
          <cell r="J25469">
            <v>242995</v>
          </cell>
          <cell r="R25469">
            <v>2</v>
          </cell>
          <cell r="AA25469" t="str">
            <v>Diesel</v>
          </cell>
        </row>
        <row r="25470">
          <cell r="C25470">
            <v>2003</v>
          </cell>
          <cell r="J25470">
            <v>466031</v>
          </cell>
          <cell r="R25470">
            <v>2.8</v>
          </cell>
          <cell r="AA25470" t="str">
            <v>Diesel</v>
          </cell>
        </row>
        <row r="25471">
          <cell r="C25471">
            <v>2003</v>
          </cell>
          <cell r="J25471">
            <v>336717</v>
          </cell>
          <cell r="R25471">
            <v>2</v>
          </cell>
          <cell r="AA25471" t="str">
            <v>Gasoline</v>
          </cell>
        </row>
        <row r="25472">
          <cell r="C25472">
            <v>2003</v>
          </cell>
          <cell r="J25472">
            <v>347217</v>
          </cell>
          <cell r="R25472">
            <v>2</v>
          </cell>
          <cell r="AA25472" t="str">
            <v>Gasoline</v>
          </cell>
        </row>
        <row r="25473">
          <cell r="C25473">
            <v>2003</v>
          </cell>
          <cell r="J25473">
            <v>353996</v>
          </cell>
          <cell r="R25473">
            <v>2</v>
          </cell>
          <cell r="AA25473" t="str">
            <v>Diesel</v>
          </cell>
        </row>
        <row r="25474">
          <cell r="C25474">
            <v>2003</v>
          </cell>
          <cell r="J25474">
            <v>162996</v>
          </cell>
          <cell r="R25474">
            <v>1.4</v>
          </cell>
          <cell r="AA25474" t="str">
            <v>Gasoline</v>
          </cell>
        </row>
        <row r="25475">
          <cell r="C25475">
            <v>2003</v>
          </cell>
          <cell r="J25475">
            <v>174988</v>
          </cell>
          <cell r="R25475">
            <v>1.4</v>
          </cell>
          <cell r="AA25475" t="str">
            <v>Gasoline</v>
          </cell>
        </row>
        <row r="25476">
          <cell r="C25476">
            <v>2003</v>
          </cell>
          <cell r="J25476">
            <v>218994</v>
          </cell>
          <cell r="R25476">
            <v>2</v>
          </cell>
          <cell r="AA25476" t="str">
            <v>Diesel</v>
          </cell>
        </row>
        <row r="25477">
          <cell r="C25477">
            <v>2003</v>
          </cell>
          <cell r="J25477">
            <v>145988</v>
          </cell>
          <cell r="R25477">
            <v>1.1000000000000001</v>
          </cell>
          <cell r="AA25477" t="str">
            <v>Gasoline</v>
          </cell>
        </row>
        <row r="25478">
          <cell r="C25478">
            <v>2003</v>
          </cell>
          <cell r="J25478">
            <v>179989</v>
          </cell>
          <cell r="R25478">
            <v>1.6</v>
          </cell>
          <cell r="AA25478" t="str">
            <v>Gasoline</v>
          </cell>
        </row>
        <row r="25479">
          <cell r="C25479">
            <v>2003</v>
          </cell>
          <cell r="J25479">
            <v>214988</v>
          </cell>
          <cell r="R25479">
            <v>1.4</v>
          </cell>
          <cell r="AA25479" t="str">
            <v>Diesel</v>
          </cell>
        </row>
        <row r="25480">
          <cell r="C25480">
            <v>2003</v>
          </cell>
          <cell r="J25480">
            <v>194988</v>
          </cell>
          <cell r="R25480">
            <v>1.4</v>
          </cell>
          <cell r="AA25480" t="str">
            <v>Diesel</v>
          </cell>
        </row>
        <row r="25481">
          <cell r="C25481">
            <v>2003</v>
          </cell>
          <cell r="J25481">
            <v>207995</v>
          </cell>
          <cell r="R25481">
            <v>1.6</v>
          </cell>
          <cell r="AA25481" t="str">
            <v>Gasoline</v>
          </cell>
        </row>
        <row r="25482">
          <cell r="C25482">
            <v>2003</v>
          </cell>
          <cell r="J25482">
            <v>237997</v>
          </cell>
          <cell r="R25482">
            <v>2</v>
          </cell>
          <cell r="AA25482" t="str">
            <v>Diesel</v>
          </cell>
        </row>
        <row r="25483">
          <cell r="C25483">
            <v>2003</v>
          </cell>
          <cell r="J25483">
            <v>217996</v>
          </cell>
          <cell r="R25483">
            <v>1.6</v>
          </cell>
          <cell r="AA25483" t="str">
            <v>Gasoline</v>
          </cell>
        </row>
        <row r="25484">
          <cell r="C25484">
            <v>2003</v>
          </cell>
          <cell r="J25484">
            <v>247998</v>
          </cell>
          <cell r="R25484">
            <v>2</v>
          </cell>
          <cell r="AA25484" t="str">
            <v>Diesel</v>
          </cell>
        </row>
        <row r="25485">
          <cell r="C25485">
            <v>2003</v>
          </cell>
          <cell r="J25485">
            <v>371717</v>
          </cell>
          <cell r="R25485">
            <v>2</v>
          </cell>
          <cell r="AA25485" t="str">
            <v>Diesel</v>
          </cell>
        </row>
        <row r="25486">
          <cell r="C25486">
            <v>2003</v>
          </cell>
          <cell r="J25486">
            <v>248988</v>
          </cell>
          <cell r="R25486">
            <v>1.8</v>
          </cell>
          <cell r="AA25486" t="str">
            <v>Gasoline</v>
          </cell>
        </row>
        <row r="25487">
          <cell r="C25487">
            <v>2003</v>
          </cell>
          <cell r="J25487">
            <v>265988</v>
          </cell>
          <cell r="R25487">
            <v>1.8</v>
          </cell>
          <cell r="AA25487" t="str">
            <v>Gasoline</v>
          </cell>
        </row>
        <row r="25488">
          <cell r="C25488">
            <v>2003</v>
          </cell>
          <cell r="J25488">
            <v>290994</v>
          </cell>
          <cell r="R25488">
            <v>2</v>
          </cell>
          <cell r="AA25488" t="str">
            <v>Diesel</v>
          </cell>
        </row>
        <row r="25489">
          <cell r="C25489">
            <v>2003</v>
          </cell>
          <cell r="J25489">
            <v>307982</v>
          </cell>
          <cell r="R25489">
            <v>2</v>
          </cell>
          <cell r="AA25489" t="str">
            <v>Diesel</v>
          </cell>
        </row>
        <row r="25490">
          <cell r="C25490">
            <v>2003</v>
          </cell>
          <cell r="J25490">
            <v>333986</v>
          </cell>
          <cell r="R25490">
            <v>2</v>
          </cell>
          <cell r="AA25490" t="str">
            <v>Diesel</v>
          </cell>
        </row>
        <row r="25491">
          <cell r="C25491">
            <v>2003</v>
          </cell>
          <cell r="J25491">
            <v>317989</v>
          </cell>
          <cell r="R25491">
            <v>2</v>
          </cell>
          <cell r="AA25491" t="str">
            <v>Gasoline</v>
          </cell>
        </row>
        <row r="25492">
          <cell r="C25492">
            <v>2003</v>
          </cell>
          <cell r="J25492">
            <v>277986</v>
          </cell>
          <cell r="R25492">
            <v>2</v>
          </cell>
          <cell r="AA25492" t="str">
            <v>Gasoline</v>
          </cell>
        </row>
        <row r="25493">
          <cell r="C25493">
            <v>2003</v>
          </cell>
          <cell r="J25493">
            <v>303984</v>
          </cell>
          <cell r="R25493">
            <v>2</v>
          </cell>
          <cell r="AA25493" t="str">
            <v>Gasoline</v>
          </cell>
        </row>
        <row r="25494">
          <cell r="C25494">
            <v>2003</v>
          </cell>
          <cell r="J25494">
            <v>370990</v>
          </cell>
          <cell r="R25494">
            <v>2.2000000000000002</v>
          </cell>
          <cell r="AA25494" t="str">
            <v>Diesel</v>
          </cell>
        </row>
        <row r="25495">
          <cell r="C25495">
            <v>2003</v>
          </cell>
          <cell r="J25495">
            <v>396990</v>
          </cell>
          <cell r="R25495">
            <v>2.2000000000000002</v>
          </cell>
          <cell r="AA25495" t="str">
            <v>Diesel</v>
          </cell>
        </row>
        <row r="25496">
          <cell r="C25496">
            <v>2003</v>
          </cell>
          <cell r="J25496">
            <v>391990</v>
          </cell>
          <cell r="R25496">
            <v>3</v>
          </cell>
          <cell r="AA25496" t="str">
            <v>Gasoline</v>
          </cell>
        </row>
        <row r="25497">
          <cell r="C25497">
            <v>2003</v>
          </cell>
          <cell r="J25497">
            <v>417993</v>
          </cell>
          <cell r="R25497">
            <v>3</v>
          </cell>
          <cell r="AA25497" t="str">
            <v>Gasoline</v>
          </cell>
        </row>
        <row r="25498">
          <cell r="C25498">
            <v>2003</v>
          </cell>
          <cell r="J25498">
            <v>269986</v>
          </cell>
          <cell r="R25498">
            <v>1.8</v>
          </cell>
          <cell r="AA25498" t="str">
            <v>Gasoline</v>
          </cell>
        </row>
        <row r="25499">
          <cell r="C25499">
            <v>2003</v>
          </cell>
          <cell r="J25499">
            <v>281984</v>
          </cell>
          <cell r="R25499">
            <v>1.8</v>
          </cell>
          <cell r="AA25499" t="str">
            <v>Gasoline</v>
          </cell>
        </row>
        <row r="25500">
          <cell r="C25500">
            <v>2003</v>
          </cell>
          <cell r="J25500">
            <v>308987</v>
          </cell>
          <cell r="R25500">
            <v>2</v>
          </cell>
          <cell r="AA25500" t="str">
            <v>Diesel</v>
          </cell>
        </row>
        <row r="25501">
          <cell r="C25501">
            <v>2003</v>
          </cell>
          <cell r="J25501">
            <v>323984</v>
          </cell>
          <cell r="R25501">
            <v>2</v>
          </cell>
          <cell r="AA25501" t="str">
            <v>Diesel</v>
          </cell>
        </row>
        <row r="25502">
          <cell r="C25502">
            <v>2003</v>
          </cell>
          <cell r="J25502">
            <v>349988</v>
          </cell>
          <cell r="R25502">
            <v>2</v>
          </cell>
          <cell r="AA25502" t="str">
            <v>Diesel</v>
          </cell>
        </row>
        <row r="25503">
          <cell r="C25503">
            <v>2003</v>
          </cell>
          <cell r="J25503">
            <v>333986</v>
          </cell>
          <cell r="R25503">
            <v>2</v>
          </cell>
          <cell r="AA25503" t="str">
            <v>Gasoline</v>
          </cell>
        </row>
        <row r="25504">
          <cell r="C25504">
            <v>2003</v>
          </cell>
          <cell r="J25504">
            <v>293988</v>
          </cell>
          <cell r="R25504">
            <v>2</v>
          </cell>
          <cell r="AA25504" t="str">
            <v>Gasoline</v>
          </cell>
        </row>
        <row r="25505">
          <cell r="C25505">
            <v>2003</v>
          </cell>
          <cell r="J25505">
            <v>319986</v>
          </cell>
          <cell r="R25505">
            <v>2</v>
          </cell>
          <cell r="AA25505" t="str">
            <v>Gasoline</v>
          </cell>
        </row>
        <row r="25506">
          <cell r="C25506">
            <v>2003</v>
          </cell>
          <cell r="J25506">
            <v>388986</v>
          </cell>
          <cell r="R25506">
            <v>2.2000000000000002</v>
          </cell>
          <cell r="AA25506" t="str">
            <v>Diesel</v>
          </cell>
        </row>
        <row r="25507">
          <cell r="C25507">
            <v>2003</v>
          </cell>
          <cell r="J25507">
            <v>414984</v>
          </cell>
          <cell r="R25507">
            <v>2.2000000000000002</v>
          </cell>
          <cell r="AA25507" t="str">
            <v>Diesel</v>
          </cell>
        </row>
        <row r="25508">
          <cell r="C25508">
            <v>2003</v>
          </cell>
          <cell r="J25508">
            <v>407992</v>
          </cell>
          <cell r="R25508">
            <v>3</v>
          </cell>
          <cell r="AA25508" t="str">
            <v>Gasoline</v>
          </cell>
        </row>
        <row r="25509">
          <cell r="C25509">
            <v>2003</v>
          </cell>
          <cell r="J25509">
            <v>433995</v>
          </cell>
          <cell r="R25509">
            <v>3</v>
          </cell>
          <cell r="AA25509" t="str">
            <v>Gasoline</v>
          </cell>
        </row>
        <row r="25510">
          <cell r="C25510">
            <v>2003</v>
          </cell>
          <cell r="J25510">
            <v>499897</v>
          </cell>
          <cell r="R25510">
            <v>2</v>
          </cell>
          <cell r="AA25510" t="str">
            <v>Diesel</v>
          </cell>
        </row>
        <row r="25511">
          <cell r="C25511">
            <v>2003</v>
          </cell>
          <cell r="J25511">
            <v>449895</v>
          </cell>
          <cell r="R25511">
            <v>2</v>
          </cell>
          <cell r="AA25511" t="str">
            <v>Gasoline</v>
          </cell>
        </row>
        <row r="25512">
          <cell r="C25512">
            <v>2003</v>
          </cell>
          <cell r="J25512">
            <v>563897</v>
          </cell>
          <cell r="R25512">
            <v>2.2000000000000002</v>
          </cell>
          <cell r="AA25512" t="str">
            <v>Diesel</v>
          </cell>
        </row>
        <row r="25513">
          <cell r="C25513">
            <v>2003</v>
          </cell>
          <cell r="J25513">
            <v>593898</v>
          </cell>
          <cell r="R25513">
            <v>2.2000000000000002</v>
          </cell>
          <cell r="AA25513" t="str">
            <v>Diesel</v>
          </cell>
        </row>
        <row r="25514">
          <cell r="C25514">
            <v>2003</v>
          </cell>
          <cell r="J25514">
            <v>510899</v>
          </cell>
          <cell r="R25514">
            <v>2.2000000000000002</v>
          </cell>
          <cell r="AA25514" t="str">
            <v>Gasoline</v>
          </cell>
        </row>
        <row r="25515">
          <cell r="C25515">
            <v>2003</v>
          </cell>
          <cell r="J25515">
            <v>619897</v>
          </cell>
          <cell r="R25515">
            <v>3</v>
          </cell>
          <cell r="AA25515" t="str">
            <v>Gasoline</v>
          </cell>
        </row>
        <row r="25516">
          <cell r="C25516">
            <v>2003</v>
          </cell>
          <cell r="J25516">
            <v>649899</v>
          </cell>
          <cell r="R25516">
            <v>3</v>
          </cell>
          <cell r="AA25516" t="str">
            <v>Gasoline</v>
          </cell>
        </row>
        <row r="25517">
          <cell r="C25517">
            <v>2003</v>
          </cell>
          <cell r="J25517">
            <v>196987</v>
          </cell>
          <cell r="R25517">
            <v>1.6</v>
          </cell>
          <cell r="AA25517" t="str">
            <v>Gasoline</v>
          </cell>
        </row>
        <row r="25518">
          <cell r="C25518">
            <v>2003</v>
          </cell>
          <cell r="J25518">
            <v>177988</v>
          </cell>
          <cell r="R25518">
            <v>1.9</v>
          </cell>
          <cell r="AA25518" t="str">
            <v>Diesel</v>
          </cell>
        </row>
        <row r="25519">
          <cell r="C25519">
            <v>2003</v>
          </cell>
          <cell r="J25519">
            <v>186988</v>
          </cell>
          <cell r="R25519">
            <v>1.9</v>
          </cell>
          <cell r="AA25519" t="str">
            <v>Diesel</v>
          </cell>
        </row>
        <row r="25520">
          <cell r="C25520">
            <v>2003</v>
          </cell>
          <cell r="J25520">
            <v>214988</v>
          </cell>
          <cell r="R25520">
            <v>2</v>
          </cell>
          <cell r="AA25520" t="str">
            <v>Diesel</v>
          </cell>
        </row>
        <row r="25521">
          <cell r="C25521">
            <v>2003</v>
          </cell>
          <cell r="J25521">
            <v>228995</v>
          </cell>
          <cell r="R25521">
            <v>2</v>
          </cell>
          <cell r="AA25521" t="str">
            <v>Gasoline</v>
          </cell>
        </row>
        <row r="25522">
          <cell r="C25522">
            <v>2003</v>
          </cell>
          <cell r="J25522">
            <v>229993</v>
          </cell>
          <cell r="R25522">
            <v>2</v>
          </cell>
          <cell r="AA25522" t="str">
            <v>Gasoline</v>
          </cell>
        </row>
        <row r="25523">
          <cell r="C25523">
            <v>2003</v>
          </cell>
          <cell r="J25523">
            <v>139997</v>
          </cell>
          <cell r="R25523">
            <v>1.5</v>
          </cell>
          <cell r="AA25523" t="str">
            <v>Gasoline</v>
          </cell>
        </row>
        <row r="25524">
          <cell r="C25524">
            <v>2003</v>
          </cell>
          <cell r="J25524">
            <v>109995</v>
          </cell>
          <cell r="R25524">
            <v>0.8</v>
          </cell>
          <cell r="AA25524" t="str">
            <v>Gasoline</v>
          </cell>
        </row>
        <row r="25525">
          <cell r="C25525">
            <v>2003</v>
          </cell>
          <cell r="J25525">
            <v>160993</v>
          </cell>
          <cell r="R25525">
            <v>1.6</v>
          </cell>
          <cell r="AA25525" t="str">
            <v>Gasoline</v>
          </cell>
        </row>
        <row r="25526">
          <cell r="C25526">
            <v>2003</v>
          </cell>
          <cell r="J25526">
            <v>174993</v>
          </cell>
          <cell r="R25526">
            <v>1.6</v>
          </cell>
          <cell r="AA25526" t="str">
            <v>Gasoline</v>
          </cell>
        </row>
        <row r="25527">
          <cell r="C25527">
            <v>2003</v>
          </cell>
          <cell r="J25527">
            <v>199994</v>
          </cell>
          <cell r="R25527">
            <v>1.6</v>
          </cell>
          <cell r="AA25527" t="str">
            <v>Gasoline</v>
          </cell>
        </row>
        <row r="25528">
          <cell r="C25528">
            <v>2003</v>
          </cell>
          <cell r="J25528">
            <v>209990</v>
          </cell>
          <cell r="R25528">
            <v>1.6</v>
          </cell>
          <cell r="AA25528" t="str">
            <v>Gasoline</v>
          </cell>
        </row>
        <row r="25529">
          <cell r="C25529">
            <v>2003</v>
          </cell>
          <cell r="J25529">
            <v>355210</v>
          </cell>
          <cell r="R25529">
            <v>2</v>
          </cell>
          <cell r="AA25529" t="str">
            <v>Gasoline</v>
          </cell>
        </row>
        <row r="25530">
          <cell r="C25530">
            <v>2003</v>
          </cell>
          <cell r="J25530">
            <v>323244</v>
          </cell>
          <cell r="R25530">
            <v>2</v>
          </cell>
          <cell r="AA25530" t="str">
            <v>Gasoline</v>
          </cell>
        </row>
        <row r="25531">
          <cell r="C25531">
            <v>2003</v>
          </cell>
          <cell r="J25531">
            <v>355531</v>
          </cell>
          <cell r="R25531">
            <v>2</v>
          </cell>
          <cell r="AA25531" t="str">
            <v>Diesel</v>
          </cell>
        </row>
        <row r="25532">
          <cell r="C25532">
            <v>2003</v>
          </cell>
          <cell r="J25532">
            <v>355531</v>
          </cell>
          <cell r="R25532">
            <v>2</v>
          </cell>
          <cell r="AA25532" t="str">
            <v>Diesel</v>
          </cell>
        </row>
        <row r="25533">
          <cell r="C25533">
            <v>2003</v>
          </cell>
          <cell r="J25533">
            <v>355210</v>
          </cell>
          <cell r="R25533">
            <v>2</v>
          </cell>
          <cell r="AA25533" t="str">
            <v>Gasoline</v>
          </cell>
        </row>
        <row r="25534">
          <cell r="C25534">
            <v>2003</v>
          </cell>
          <cell r="J25534">
            <v>224000</v>
          </cell>
          <cell r="R25534">
            <v>1.6</v>
          </cell>
          <cell r="AA25534" t="str">
            <v>Gasoline</v>
          </cell>
        </row>
        <row r="25535">
          <cell r="C25535">
            <v>2003</v>
          </cell>
          <cell r="J25535">
            <v>268499</v>
          </cell>
          <cell r="R25535">
            <v>1.6</v>
          </cell>
          <cell r="AA25535" t="str">
            <v>Gasoline</v>
          </cell>
        </row>
        <row r="25536">
          <cell r="C25536">
            <v>2003</v>
          </cell>
          <cell r="J25536">
            <v>244998</v>
          </cell>
          <cell r="R25536">
            <v>1.6</v>
          </cell>
          <cell r="AA25536" t="str">
            <v>Gasoline</v>
          </cell>
        </row>
        <row r="25537">
          <cell r="C25537">
            <v>2003</v>
          </cell>
          <cell r="J25537">
            <v>262998</v>
          </cell>
          <cell r="R25537">
            <v>2</v>
          </cell>
          <cell r="AA25537" t="str">
            <v>Gasoline</v>
          </cell>
        </row>
        <row r="25538">
          <cell r="C25538">
            <v>2003</v>
          </cell>
          <cell r="J25538">
            <v>248001</v>
          </cell>
          <cell r="R25538">
            <v>1.9</v>
          </cell>
          <cell r="AA25538" t="str">
            <v>Diesel</v>
          </cell>
        </row>
        <row r="25539">
          <cell r="C25539">
            <v>2003</v>
          </cell>
          <cell r="J25539">
            <v>229997</v>
          </cell>
          <cell r="R25539">
            <v>1.9</v>
          </cell>
          <cell r="AA25539" t="str">
            <v>Diesel</v>
          </cell>
        </row>
        <row r="25540">
          <cell r="C25540">
            <v>2003</v>
          </cell>
          <cell r="J25540">
            <v>193499</v>
          </cell>
          <cell r="R25540">
            <v>1.6</v>
          </cell>
          <cell r="AA25540" t="str">
            <v>Gasoline</v>
          </cell>
        </row>
        <row r="25541">
          <cell r="C25541">
            <v>2003</v>
          </cell>
          <cell r="J25541">
            <v>165998</v>
          </cell>
          <cell r="R25541">
            <v>1.2</v>
          </cell>
          <cell r="AA25541" t="str">
            <v>Gasoline</v>
          </cell>
        </row>
        <row r="25542">
          <cell r="C25542">
            <v>2003</v>
          </cell>
          <cell r="J25542">
            <v>176499</v>
          </cell>
          <cell r="R25542">
            <v>1.2</v>
          </cell>
          <cell r="AA25542" t="str">
            <v>Gasoline</v>
          </cell>
        </row>
        <row r="25543">
          <cell r="C25543">
            <v>2003</v>
          </cell>
          <cell r="J25543">
            <v>165998</v>
          </cell>
          <cell r="R25543">
            <v>1.2</v>
          </cell>
          <cell r="AA25543" t="str">
            <v>Gasoline</v>
          </cell>
        </row>
        <row r="25544">
          <cell r="C25544">
            <v>2003</v>
          </cell>
          <cell r="J25544">
            <v>119061</v>
          </cell>
          <cell r="R25544">
            <v>1.2</v>
          </cell>
          <cell r="AA25544" t="str">
            <v>Gasoline</v>
          </cell>
        </row>
        <row r="25545">
          <cell r="C25545">
            <v>2003</v>
          </cell>
          <cell r="J25545">
            <v>174423</v>
          </cell>
          <cell r="R25545">
            <v>1.9</v>
          </cell>
          <cell r="AA25545" t="str">
            <v>Diesel</v>
          </cell>
        </row>
        <row r="25546">
          <cell r="C25546">
            <v>2003</v>
          </cell>
          <cell r="J25546">
            <v>168425</v>
          </cell>
          <cell r="R25546">
            <v>1.9</v>
          </cell>
          <cell r="AA25546" t="str">
            <v>Diesel</v>
          </cell>
        </row>
        <row r="25547">
          <cell r="C25547">
            <v>2003</v>
          </cell>
          <cell r="J25547">
            <v>178925</v>
          </cell>
          <cell r="R25547">
            <v>1.9</v>
          </cell>
          <cell r="AA25547" t="str">
            <v>Diesel</v>
          </cell>
        </row>
        <row r="25548">
          <cell r="C25548">
            <v>2003</v>
          </cell>
          <cell r="J25548">
            <v>172922</v>
          </cell>
          <cell r="R25548">
            <v>1.9</v>
          </cell>
          <cell r="AA25548" t="str">
            <v>Diesel</v>
          </cell>
        </row>
        <row r="25549">
          <cell r="C25549">
            <v>2003</v>
          </cell>
          <cell r="J25549">
            <v>119998</v>
          </cell>
          <cell r="R25549">
            <v>1.2</v>
          </cell>
          <cell r="AA25549" t="str">
            <v>Gasoline</v>
          </cell>
        </row>
        <row r="25550">
          <cell r="C25550">
            <v>2003</v>
          </cell>
          <cell r="J25550">
            <v>119061</v>
          </cell>
          <cell r="R25550">
            <v>1.2</v>
          </cell>
          <cell r="AA25550" t="str">
            <v>Gasoline</v>
          </cell>
        </row>
        <row r="25551">
          <cell r="C25551">
            <v>2003</v>
          </cell>
          <cell r="J25551">
            <v>147924</v>
          </cell>
          <cell r="R25551">
            <v>1.2</v>
          </cell>
          <cell r="AA25551" t="str">
            <v>Gasoline</v>
          </cell>
        </row>
        <row r="25552">
          <cell r="C25552">
            <v>2003</v>
          </cell>
          <cell r="J25552">
            <v>147924</v>
          </cell>
          <cell r="R25552">
            <v>1.2</v>
          </cell>
          <cell r="AA25552" t="str">
            <v>Gasoline</v>
          </cell>
        </row>
        <row r="25553">
          <cell r="C25553">
            <v>2003</v>
          </cell>
          <cell r="J25553">
            <v>119307</v>
          </cell>
          <cell r="R25553">
            <v>1.2</v>
          </cell>
          <cell r="AA25553" t="str">
            <v>Gasoline</v>
          </cell>
        </row>
        <row r="25554">
          <cell r="C25554">
            <v>2003</v>
          </cell>
          <cell r="J25554">
            <v>330455</v>
          </cell>
          <cell r="R25554">
            <v>1.9</v>
          </cell>
          <cell r="AA25554" t="str">
            <v>Diesel</v>
          </cell>
        </row>
        <row r="25555">
          <cell r="C25555">
            <v>2003</v>
          </cell>
          <cell r="J25555">
            <v>198000</v>
          </cell>
          <cell r="R25555">
            <v>1.6</v>
          </cell>
          <cell r="AA25555" t="str">
            <v>Gasoline</v>
          </cell>
        </row>
        <row r="25556">
          <cell r="C25556">
            <v>2003</v>
          </cell>
          <cell r="J25556">
            <v>140418</v>
          </cell>
          <cell r="R25556">
            <v>1.2</v>
          </cell>
          <cell r="AA25556" t="str">
            <v>Gasoline</v>
          </cell>
        </row>
        <row r="25557">
          <cell r="C25557">
            <v>2003</v>
          </cell>
          <cell r="J25557">
            <v>134421</v>
          </cell>
          <cell r="R25557">
            <v>1.2</v>
          </cell>
          <cell r="AA25557" t="str">
            <v>Gasoline</v>
          </cell>
        </row>
        <row r="25558">
          <cell r="C25558">
            <v>2003</v>
          </cell>
          <cell r="J25558">
            <v>126000</v>
          </cell>
          <cell r="R25558">
            <v>1.2</v>
          </cell>
          <cell r="AA25558" t="str">
            <v>Gasoline</v>
          </cell>
        </row>
        <row r="25559">
          <cell r="C25559">
            <v>2003</v>
          </cell>
          <cell r="J25559">
            <v>119998</v>
          </cell>
          <cell r="R25559">
            <v>1.2</v>
          </cell>
          <cell r="AA25559" t="str">
            <v>Gasoline</v>
          </cell>
        </row>
        <row r="25560">
          <cell r="C25560">
            <v>2003</v>
          </cell>
          <cell r="J25560">
            <v>129500</v>
          </cell>
          <cell r="R25560">
            <v>1.2</v>
          </cell>
          <cell r="AA25560" t="str">
            <v>Gasoline</v>
          </cell>
        </row>
        <row r="25561">
          <cell r="C25561">
            <v>2003</v>
          </cell>
          <cell r="J25561">
            <v>123501</v>
          </cell>
          <cell r="R25561">
            <v>1.2</v>
          </cell>
          <cell r="AA25561" t="str">
            <v>Gasoline</v>
          </cell>
        </row>
        <row r="25562">
          <cell r="C25562">
            <v>2003</v>
          </cell>
          <cell r="J25562">
            <v>119750</v>
          </cell>
          <cell r="R25562">
            <v>1.2</v>
          </cell>
          <cell r="AA25562" t="str">
            <v>Gasoline</v>
          </cell>
        </row>
        <row r="25563">
          <cell r="C25563">
            <v>2003</v>
          </cell>
          <cell r="J25563">
            <v>113751</v>
          </cell>
          <cell r="R25563">
            <v>1.2</v>
          </cell>
          <cell r="AA25563" t="str">
            <v>Gasoline</v>
          </cell>
        </row>
        <row r="25564">
          <cell r="C25564">
            <v>2003</v>
          </cell>
          <cell r="J25564">
            <v>175999</v>
          </cell>
          <cell r="R25564">
            <v>1.9</v>
          </cell>
          <cell r="AA25564" t="str">
            <v>Diesel</v>
          </cell>
        </row>
        <row r="25565">
          <cell r="C25565">
            <v>2003</v>
          </cell>
          <cell r="J25565">
            <v>169999</v>
          </cell>
          <cell r="R25565">
            <v>1.9</v>
          </cell>
          <cell r="AA25565" t="str">
            <v>Diesel</v>
          </cell>
        </row>
        <row r="25566">
          <cell r="C25566">
            <v>2003</v>
          </cell>
          <cell r="J25566">
            <v>168498</v>
          </cell>
          <cell r="R25566">
            <v>1.2</v>
          </cell>
          <cell r="AA25566" t="str">
            <v>Gasoline</v>
          </cell>
        </row>
        <row r="25567">
          <cell r="C25567">
            <v>2003</v>
          </cell>
          <cell r="J25567">
            <v>153997</v>
          </cell>
          <cell r="R25567">
            <v>1.2</v>
          </cell>
          <cell r="AA25567" t="str">
            <v>Gasoline</v>
          </cell>
        </row>
        <row r="25568">
          <cell r="C25568">
            <v>2003</v>
          </cell>
          <cell r="J25568">
            <v>146423</v>
          </cell>
          <cell r="R25568">
            <v>1.2</v>
          </cell>
          <cell r="AA25568" t="str">
            <v>Gasoline</v>
          </cell>
        </row>
        <row r="25569">
          <cell r="C25569">
            <v>2003</v>
          </cell>
          <cell r="J25569">
            <v>162995</v>
          </cell>
          <cell r="R25569">
            <v>1.2</v>
          </cell>
          <cell r="AA25569" t="str">
            <v>Gasoline</v>
          </cell>
        </row>
        <row r="25570">
          <cell r="C25570">
            <v>2003</v>
          </cell>
          <cell r="J25570">
            <v>204498</v>
          </cell>
          <cell r="R25570">
            <v>1.8</v>
          </cell>
          <cell r="AA25570" t="str">
            <v>Gasoline</v>
          </cell>
        </row>
        <row r="25571">
          <cell r="C25571">
            <v>2003</v>
          </cell>
          <cell r="J25571">
            <v>159997</v>
          </cell>
          <cell r="R25571">
            <v>1.2</v>
          </cell>
          <cell r="AA25571" t="str">
            <v>Gasoline</v>
          </cell>
        </row>
        <row r="25572">
          <cell r="C25572">
            <v>2003</v>
          </cell>
          <cell r="J25572">
            <v>165998</v>
          </cell>
          <cell r="R25572">
            <v>1.2</v>
          </cell>
          <cell r="AA25572" t="str">
            <v>Gasoline</v>
          </cell>
        </row>
        <row r="25573">
          <cell r="C25573">
            <v>2003</v>
          </cell>
          <cell r="J25573">
            <v>239698</v>
          </cell>
          <cell r="R25573">
            <v>1.8</v>
          </cell>
          <cell r="AA25573" t="str">
            <v>Gasoline</v>
          </cell>
        </row>
        <row r="25574">
          <cell r="C25574">
            <v>2003</v>
          </cell>
          <cell r="J25574">
            <v>147998</v>
          </cell>
          <cell r="R25574">
            <v>1.2</v>
          </cell>
          <cell r="AA25574" t="str">
            <v>Gasoline</v>
          </cell>
        </row>
        <row r="25575">
          <cell r="C25575">
            <v>2003</v>
          </cell>
          <cell r="J25575">
            <v>123999</v>
          </cell>
          <cell r="R25575">
            <v>1.2</v>
          </cell>
          <cell r="AA25575" t="str">
            <v>Gasoline</v>
          </cell>
        </row>
        <row r="25576">
          <cell r="C25576">
            <v>2003</v>
          </cell>
          <cell r="J25576">
            <v>206500</v>
          </cell>
          <cell r="R25576">
            <v>1.8</v>
          </cell>
          <cell r="AA25576" t="str">
            <v>Gasoline</v>
          </cell>
        </row>
        <row r="25577">
          <cell r="C25577">
            <v>2003</v>
          </cell>
          <cell r="J25577">
            <v>214999</v>
          </cell>
          <cell r="R25577">
            <v>1.6</v>
          </cell>
          <cell r="AA25577" t="str">
            <v>Gasoline</v>
          </cell>
        </row>
        <row r="25578">
          <cell r="C25578">
            <v>2003</v>
          </cell>
          <cell r="J25578">
            <v>202998</v>
          </cell>
          <cell r="R25578">
            <v>1.6</v>
          </cell>
          <cell r="AA25578" t="str">
            <v>Gasoline</v>
          </cell>
        </row>
        <row r="25579">
          <cell r="C25579">
            <v>2003</v>
          </cell>
          <cell r="J25579">
            <v>220000</v>
          </cell>
          <cell r="R25579">
            <v>1.6</v>
          </cell>
          <cell r="AA25579" t="str">
            <v>Gasoline</v>
          </cell>
        </row>
        <row r="25580">
          <cell r="C25580">
            <v>2003</v>
          </cell>
          <cell r="J25580">
            <v>234700</v>
          </cell>
          <cell r="R25580">
            <v>1.8</v>
          </cell>
          <cell r="AA25580" t="str">
            <v>Gasoline</v>
          </cell>
        </row>
        <row r="25581">
          <cell r="C25581">
            <v>2003</v>
          </cell>
          <cell r="J25581">
            <v>317120</v>
          </cell>
          <cell r="R25581">
            <v>2.4</v>
          </cell>
          <cell r="AA25581" t="str">
            <v>Gasoline</v>
          </cell>
        </row>
        <row r="25582">
          <cell r="C25582">
            <v>2003</v>
          </cell>
          <cell r="J25582">
            <v>136997</v>
          </cell>
          <cell r="R25582">
            <v>1.2</v>
          </cell>
          <cell r="AA25582" t="str">
            <v>Gasoline</v>
          </cell>
        </row>
        <row r="25583">
          <cell r="C25583">
            <v>2003</v>
          </cell>
          <cell r="J25583">
            <v>142000</v>
          </cell>
          <cell r="R25583">
            <v>1.2</v>
          </cell>
          <cell r="AA25583" t="str">
            <v>Gasoline</v>
          </cell>
        </row>
        <row r="25584">
          <cell r="C25584">
            <v>2003</v>
          </cell>
          <cell r="J25584">
            <v>142997</v>
          </cell>
          <cell r="R25584">
            <v>1.2</v>
          </cell>
          <cell r="AA25584" t="str">
            <v>Gasoline</v>
          </cell>
        </row>
        <row r="25585">
          <cell r="C25585">
            <v>2003</v>
          </cell>
          <cell r="J25585">
            <v>152999</v>
          </cell>
          <cell r="R25585">
            <v>1.2</v>
          </cell>
          <cell r="AA25585" t="str">
            <v>Gasoline</v>
          </cell>
        </row>
        <row r="25586">
          <cell r="C25586">
            <v>2003</v>
          </cell>
          <cell r="J25586">
            <v>171997</v>
          </cell>
          <cell r="R25586">
            <v>1.2</v>
          </cell>
          <cell r="AA25586" t="str">
            <v>Gasoline</v>
          </cell>
        </row>
        <row r="25587">
          <cell r="C25587">
            <v>2003</v>
          </cell>
          <cell r="J25587">
            <v>184997</v>
          </cell>
          <cell r="R25587">
            <v>1.2</v>
          </cell>
          <cell r="AA25587" t="str">
            <v>Gasoline</v>
          </cell>
        </row>
        <row r="25588">
          <cell r="C25588">
            <v>2003</v>
          </cell>
          <cell r="J25588">
            <v>177997</v>
          </cell>
          <cell r="R25588">
            <v>1.2</v>
          </cell>
          <cell r="AA25588" t="str">
            <v>Gasoline</v>
          </cell>
        </row>
        <row r="25589">
          <cell r="C25589">
            <v>2003</v>
          </cell>
          <cell r="J25589">
            <v>153424</v>
          </cell>
          <cell r="R25589">
            <v>1.2</v>
          </cell>
          <cell r="AA25589" t="str">
            <v>Gasoline</v>
          </cell>
        </row>
        <row r="25590">
          <cell r="C25590">
            <v>2003</v>
          </cell>
          <cell r="J25590">
            <v>171497</v>
          </cell>
          <cell r="R25590">
            <v>1.9</v>
          </cell>
          <cell r="AA25590" t="str">
            <v>Diesel</v>
          </cell>
        </row>
        <row r="25591">
          <cell r="C25591">
            <v>2003</v>
          </cell>
          <cell r="J25591">
            <v>177497</v>
          </cell>
          <cell r="R25591">
            <v>1.9</v>
          </cell>
          <cell r="AA25591" t="str">
            <v>Diesel</v>
          </cell>
        </row>
        <row r="25592">
          <cell r="C25592">
            <v>2003</v>
          </cell>
          <cell r="J25592">
            <v>331907</v>
          </cell>
          <cell r="R25592">
            <v>2</v>
          </cell>
          <cell r="AA25592" t="str">
            <v>Gasoline</v>
          </cell>
        </row>
        <row r="25593">
          <cell r="C25593">
            <v>2003</v>
          </cell>
          <cell r="J25593">
            <v>342614</v>
          </cell>
          <cell r="R25593">
            <v>2</v>
          </cell>
          <cell r="AA25593" t="str">
            <v>Diesel</v>
          </cell>
        </row>
        <row r="25594">
          <cell r="C25594">
            <v>2003</v>
          </cell>
          <cell r="J25594">
            <v>460368</v>
          </cell>
          <cell r="R25594">
            <v>2.2999999999999998</v>
          </cell>
          <cell r="AA25594" t="str">
            <v>Diesel</v>
          </cell>
        </row>
        <row r="25595">
          <cell r="C25595">
            <v>2003</v>
          </cell>
          <cell r="J25595">
            <v>385432</v>
          </cell>
          <cell r="R25595">
            <v>2.8</v>
          </cell>
          <cell r="AA25595" t="str">
            <v>Diesel</v>
          </cell>
        </row>
        <row r="25596">
          <cell r="C25596">
            <v>2003</v>
          </cell>
          <cell r="J25596">
            <v>479103</v>
          </cell>
          <cell r="R25596">
            <v>2.8</v>
          </cell>
          <cell r="AA25596" t="str">
            <v>Diesel</v>
          </cell>
        </row>
        <row r="25597">
          <cell r="C25597">
            <v>2003</v>
          </cell>
          <cell r="J25597">
            <v>380081</v>
          </cell>
          <cell r="R25597">
            <v>2</v>
          </cell>
          <cell r="AA25597" t="str">
            <v>Gasoline</v>
          </cell>
        </row>
        <row r="25598">
          <cell r="C25598">
            <v>2003</v>
          </cell>
          <cell r="J25598">
            <v>390783</v>
          </cell>
          <cell r="R25598">
            <v>2</v>
          </cell>
          <cell r="AA25598" t="str">
            <v>Diesel</v>
          </cell>
        </row>
        <row r="25599">
          <cell r="C25599">
            <v>2003</v>
          </cell>
          <cell r="J25599">
            <v>414871</v>
          </cell>
          <cell r="R25599">
            <v>2.2999999999999998</v>
          </cell>
          <cell r="AA25599" t="str">
            <v>Diesel</v>
          </cell>
        </row>
        <row r="25600">
          <cell r="C25600">
            <v>2003</v>
          </cell>
          <cell r="J25600">
            <v>433606</v>
          </cell>
          <cell r="R25600">
            <v>2.8</v>
          </cell>
          <cell r="AA25600" t="str">
            <v>Diesel</v>
          </cell>
        </row>
        <row r="25601">
          <cell r="C25601">
            <v>2003</v>
          </cell>
          <cell r="J25601">
            <v>398813</v>
          </cell>
          <cell r="R25601">
            <v>2</v>
          </cell>
          <cell r="AA25601" t="str">
            <v>Gasoline</v>
          </cell>
        </row>
        <row r="25602">
          <cell r="C25602">
            <v>2003</v>
          </cell>
          <cell r="J25602">
            <v>473747</v>
          </cell>
          <cell r="R25602">
            <v>2</v>
          </cell>
          <cell r="AA25602" t="str">
            <v>Gasoline</v>
          </cell>
        </row>
        <row r="25603">
          <cell r="C25603">
            <v>2003</v>
          </cell>
          <cell r="J25603">
            <v>433606</v>
          </cell>
          <cell r="R25603">
            <v>2.2999999999999998</v>
          </cell>
          <cell r="AA25603" t="str">
            <v>Diesel</v>
          </cell>
        </row>
        <row r="25604">
          <cell r="C25604">
            <v>2003</v>
          </cell>
          <cell r="J25604">
            <v>508542</v>
          </cell>
          <cell r="R25604">
            <v>2.2999999999999998</v>
          </cell>
          <cell r="AA25604" t="str">
            <v>Diesel</v>
          </cell>
        </row>
        <row r="25605">
          <cell r="C25605">
            <v>2003</v>
          </cell>
          <cell r="J25605">
            <v>452338</v>
          </cell>
          <cell r="R25605">
            <v>2.8</v>
          </cell>
          <cell r="AA25605" t="str">
            <v>Diesel</v>
          </cell>
        </row>
        <row r="25606">
          <cell r="C25606">
            <v>2003</v>
          </cell>
          <cell r="J25606">
            <v>527274</v>
          </cell>
          <cell r="R25606">
            <v>2.8</v>
          </cell>
          <cell r="AA25606" t="str">
            <v>Diesel</v>
          </cell>
        </row>
        <row r="25607">
          <cell r="C25607">
            <v>2003</v>
          </cell>
          <cell r="J25607">
            <v>337000</v>
          </cell>
          <cell r="R25607">
            <v>1.8</v>
          </cell>
          <cell r="AA25607" t="str">
            <v>Gasoline</v>
          </cell>
        </row>
        <row r="25608">
          <cell r="C25608">
            <v>2003</v>
          </cell>
          <cell r="J25608">
            <v>240000</v>
          </cell>
          <cell r="R25608">
            <v>1.9</v>
          </cell>
          <cell r="AA25608" t="str">
            <v>Diesel</v>
          </cell>
        </row>
        <row r="25609">
          <cell r="C25609">
            <v>2003</v>
          </cell>
          <cell r="J25609">
            <v>245001</v>
          </cell>
          <cell r="R25609">
            <v>1.9</v>
          </cell>
          <cell r="AA25609" t="str">
            <v>Diesel</v>
          </cell>
        </row>
        <row r="25610">
          <cell r="C25610">
            <v>2003</v>
          </cell>
          <cell r="J25610">
            <v>269996</v>
          </cell>
          <cell r="R25610">
            <v>1.9</v>
          </cell>
          <cell r="AA25610" t="str">
            <v>Diesel</v>
          </cell>
        </row>
        <row r="25611">
          <cell r="C25611">
            <v>2003</v>
          </cell>
          <cell r="J25611">
            <v>275000</v>
          </cell>
          <cell r="R25611">
            <v>1.9</v>
          </cell>
          <cell r="AA25611" t="str">
            <v>Diesel</v>
          </cell>
        </row>
        <row r="25612">
          <cell r="C25612">
            <v>2003</v>
          </cell>
          <cell r="J25612">
            <v>344001</v>
          </cell>
          <cell r="R25612">
            <v>1.9</v>
          </cell>
          <cell r="AA25612" t="str">
            <v>Diesel</v>
          </cell>
        </row>
        <row r="25613">
          <cell r="C25613">
            <v>2003</v>
          </cell>
          <cell r="J25613">
            <v>315998</v>
          </cell>
          <cell r="R25613">
            <v>1.9</v>
          </cell>
          <cell r="AA25613" t="str">
            <v>Diesel</v>
          </cell>
        </row>
        <row r="25614">
          <cell r="C25614">
            <v>2003</v>
          </cell>
          <cell r="J25614">
            <v>113998</v>
          </cell>
          <cell r="R25614">
            <v>1.1000000000000001</v>
          </cell>
          <cell r="AA25614" t="str">
            <v>Gasoline</v>
          </cell>
        </row>
        <row r="25615">
          <cell r="C25615">
            <v>2003</v>
          </cell>
          <cell r="J25615">
            <v>147998</v>
          </cell>
          <cell r="R25615">
            <v>1.2</v>
          </cell>
          <cell r="AA25615" t="str">
            <v>Gasoline</v>
          </cell>
        </row>
        <row r="25616">
          <cell r="C25616">
            <v>2003</v>
          </cell>
          <cell r="J25616">
            <v>192996</v>
          </cell>
          <cell r="R25616">
            <v>1.6</v>
          </cell>
          <cell r="AA25616" t="str">
            <v>Gasoline</v>
          </cell>
        </row>
        <row r="25617">
          <cell r="C25617">
            <v>2003</v>
          </cell>
          <cell r="J25617">
            <v>182498</v>
          </cell>
          <cell r="R25617">
            <v>1.6</v>
          </cell>
          <cell r="AA25617" t="str">
            <v>Gasoline</v>
          </cell>
        </row>
        <row r="25618">
          <cell r="C25618">
            <v>2003</v>
          </cell>
          <cell r="J25618">
            <v>227001</v>
          </cell>
          <cell r="R25618">
            <v>1.6</v>
          </cell>
          <cell r="AA25618" t="str">
            <v>Gasoline</v>
          </cell>
        </row>
        <row r="25619">
          <cell r="C25619">
            <v>2003</v>
          </cell>
          <cell r="J25619">
            <v>135920</v>
          </cell>
          <cell r="R25619">
            <v>1.2</v>
          </cell>
          <cell r="AA25619" t="str">
            <v>Gasoline</v>
          </cell>
        </row>
        <row r="25620">
          <cell r="C25620">
            <v>2003</v>
          </cell>
          <cell r="J25620">
            <v>141923</v>
          </cell>
          <cell r="R25620">
            <v>1.2</v>
          </cell>
          <cell r="AA25620" t="str">
            <v>Gasoline</v>
          </cell>
        </row>
        <row r="25621">
          <cell r="C25621">
            <v>2003</v>
          </cell>
          <cell r="J25621">
            <v>432898</v>
          </cell>
          <cell r="R25621">
            <v>2</v>
          </cell>
          <cell r="AA25621" t="str">
            <v>Gasoline</v>
          </cell>
        </row>
        <row r="25622">
          <cell r="C25622">
            <v>2003</v>
          </cell>
          <cell r="J25622">
            <v>481898</v>
          </cell>
          <cell r="R25622">
            <v>2</v>
          </cell>
          <cell r="AA25622" t="str">
            <v>Diesel</v>
          </cell>
        </row>
        <row r="25623">
          <cell r="C25623">
            <v>2003</v>
          </cell>
          <cell r="J25623">
            <v>535152</v>
          </cell>
          <cell r="R25623">
            <v>2.2000000000000002</v>
          </cell>
          <cell r="AA25623" t="str">
            <v>Diesel</v>
          </cell>
        </row>
        <row r="25624">
          <cell r="C25624">
            <v>2003</v>
          </cell>
          <cell r="J25624">
            <v>382497</v>
          </cell>
          <cell r="R25624">
            <v>2</v>
          </cell>
          <cell r="AA25624" t="str">
            <v>Gasoline</v>
          </cell>
        </row>
        <row r="25625">
          <cell r="C25625">
            <v>2003</v>
          </cell>
          <cell r="J25625">
            <v>546643</v>
          </cell>
          <cell r="R25625">
            <v>2</v>
          </cell>
          <cell r="AA25625" t="str">
            <v>Diesel</v>
          </cell>
        </row>
        <row r="25626">
          <cell r="C25626">
            <v>2003</v>
          </cell>
          <cell r="J25626">
            <v>574643</v>
          </cell>
          <cell r="R25626">
            <v>2</v>
          </cell>
          <cell r="AA25626" t="str">
            <v>Diesel</v>
          </cell>
        </row>
        <row r="25627">
          <cell r="C25627">
            <v>2003</v>
          </cell>
          <cell r="J25627">
            <v>523896</v>
          </cell>
          <cell r="R25627">
            <v>2</v>
          </cell>
          <cell r="AA25627" t="str">
            <v>Diesel</v>
          </cell>
        </row>
        <row r="25628">
          <cell r="C25628">
            <v>2003</v>
          </cell>
          <cell r="J25628">
            <v>197996</v>
          </cell>
          <cell r="R25628">
            <v>1.4</v>
          </cell>
          <cell r="AA25628" t="str">
            <v>Gasoline</v>
          </cell>
        </row>
        <row r="25629">
          <cell r="C25629">
            <v>2003</v>
          </cell>
          <cell r="J25629">
            <v>205996</v>
          </cell>
          <cell r="R25629">
            <v>1.4</v>
          </cell>
          <cell r="AA25629" t="str">
            <v>Gasoline</v>
          </cell>
        </row>
        <row r="25630">
          <cell r="C25630">
            <v>2003</v>
          </cell>
          <cell r="J25630">
            <v>216000</v>
          </cell>
          <cell r="R25630">
            <v>1.4</v>
          </cell>
          <cell r="AA25630" t="str">
            <v>Gasoline</v>
          </cell>
        </row>
        <row r="25631">
          <cell r="C25631">
            <v>2003</v>
          </cell>
          <cell r="J25631">
            <v>212999</v>
          </cell>
          <cell r="R25631">
            <v>1.6</v>
          </cell>
          <cell r="AA25631" t="str">
            <v>Gasoline</v>
          </cell>
        </row>
        <row r="25632">
          <cell r="C25632">
            <v>2003</v>
          </cell>
          <cell r="J25632">
            <v>220998</v>
          </cell>
          <cell r="R25632">
            <v>1.6</v>
          </cell>
          <cell r="AA25632" t="str">
            <v>Gasoline</v>
          </cell>
        </row>
        <row r="25633">
          <cell r="C25633">
            <v>2003</v>
          </cell>
          <cell r="J25633">
            <v>231000</v>
          </cell>
          <cell r="R25633">
            <v>1.6</v>
          </cell>
          <cell r="AA25633" t="str">
            <v>Gasoline</v>
          </cell>
        </row>
        <row r="25634">
          <cell r="C25634">
            <v>2003</v>
          </cell>
          <cell r="J25634">
            <v>250992</v>
          </cell>
          <cell r="R25634">
            <v>1.6</v>
          </cell>
          <cell r="AA25634" t="str">
            <v>Gasoline</v>
          </cell>
        </row>
        <row r="25635">
          <cell r="C25635">
            <v>2003</v>
          </cell>
          <cell r="J25635">
            <v>250997</v>
          </cell>
          <cell r="R25635">
            <v>1.6</v>
          </cell>
          <cell r="AA25635" t="str">
            <v>Gasoline</v>
          </cell>
        </row>
        <row r="25636">
          <cell r="C25636">
            <v>2003</v>
          </cell>
          <cell r="J25636">
            <v>260996</v>
          </cell>
          <cell r="R25636">
            <v>1.6</v>
          </cell>
          <cell r="AA25636" t="str">
            <v>Gasoline</v>
          </cell>
        </row>
        <row r="25637">
          <cell r="C25637">
            <v>2003</v>
          </cell>
          <cell r="J25637">
            <v>220998</v>
          </cell>
          <cell r="R25637">
            <v>1.6</v>
          </cell>
          <cell r="AA25637" t="str">
            <v>Gasoline</v>
          </cell>
        </row>
        <row r="25638">
          <cell r="C25638">
            <v>2003</v>
          </cell>
          <cell r="J25638">
            <v>228998</v>
          </cell>
          <cell r="R25638">
            <v>1.6</v>
          </cell>
          <cell r="AA25638" t="str">
            <v>Gasoline</v>
          </cell>
        </row>
        <row r="25639">
          <cell r="C25639">
            <v>2003</v>
          </cell>
          <cell r="J25639">
            <v>238999</v>
          </cell>
          <cell r="R25639">
            <v>1.6</v>
          </cell>
          <cell r="AA25639" t="str">
            <v>Gasoline</v>
          </cell>
        </row>
        <row r="25640">
          <cell r="C25640">
            <v>2003</v>
          </cell>
          <cell r="J25640">
            <v>260996</v>
          </cell>
          <cell r="R25640">
            <v>1.8</v>
          </cell>
          <cell r="AA25640" t="str">
            <v>Gasoline</v>
          </cell>
        </row>
        <row r="25641">
          <cell r="C25641">
            <v>2003</v>
          </cell>
          <cell r="J25641">
            <v>260996</v>
          </cell>
          <cell r="R25641">
            <v>1.8</v>
          </cell>
          <cell r="AA25641" t="str">
            <v>Gasoline</v>
          </cell>
        </row>
        <row r="25642">
          <cell r="C25642">
            <v>2003</v>
          </cell>
          <cell r="J25642">
            <v>285998</v>
          </cell>
          <cell r="R25642">
            <v>1.8</v>
          </cell>
          <cell r="AA25642" t="str">
            <v>Diesel</v>
          </cell>
        </row>
        <row r="25643">
          <cell r="C25643">
            <v>2003</v>
          </cell>
          <cell r="J25643">
            <v>285997</v>
          </cell>
          <cell r="R25643">
            <v>1.8</v>
          </cell>
          <cell r="AA25643" t="str">
            <v>Diesel</v>
          </cell>
        </row>
        <row r="25644">
          <cell r="C25644">
            <v>2003</v>
          </cell>
          <cell r="J25644">
            <v>295996</v>
          </cell>
          <cell r="R25644">
            <v>1.8</v>
          </cell>
          <cell r="AA25644" t="str">
            <v>Diesel</v>
          </cell>
        </row>
        <row r="25645">
          <cell r="C25645">
            <v>2003</v>
          </cell>
          <cell r="J25645">
            <v>255995</v>
          </cell>
          <cell r="R25645">
            <v>1.8</v>
          </cell>
          <cell r="AA25645" t="str">
            <v>Diesel</v>
          </cell>
        </row>
        <row r="25646">
          <cell r="C25646">
            <v>2003</v>
          </cell>
          <cell r="J25646">
            <v>263998</v>
          </cell>
          <cell r="R25646">
            <v>1.8</v>
          </cell>
          <cell r="AA25646" t="str">
            <v>Diesel</v>
          </cell>
        </row>
        <row r="25647">
          <cell r="C25647">
            <v>2003</v>
          </cell>
          <cell r="J25647">
            <v>273999</v>
          </cell>
          <cell r="R25647">
            <v>1.8</v>
          </cell>
          <cell r="AA25647" t="str">
            <v>Diesel</v>
          </cell>
        </row>
        <row r="25648">
          <cell r="C25648">
            <v>2003</v>
          </cell>
          <cell r="J25648">
            <v>231000</v>
          </cell>
          <cell r="R25648">
            <v>1.8</v>
          </cell>
          <cell r="AA25648" t="str">
            <v>Gasoline</v>
          </cell>
        </row>
        <row r="25649">
          <cell r="C25649">
            <v>2003</v>
          </cell>
          <cell r="J25649">
            <v>238997</v>
          </cell>
          <cell r="R25649">
            <v>1.8</v>
          </cell>
          <cell r="AA25649" t="str">
            <v>Gasoline</v>
          </cell>
        </row>
        <row r="25650">
          <cell r="C25650">
            <v>2003</v>
          </cell>
          <cell r="J25650">
            <v>248998</v>
          </cell>
          <cell r="R25650">
            <v>1.8</v>
          </cell>
          <cell r="AA25650" t="str">
            <v>Gasoline</v>
          </cell>
        </row>
        <row r="25651">
          <cell r="C25651">
            <v>2003</v>
          </cell>
          <cell r="J25651">
            <v>385999</v>
          </cell>
          <cell r="R25651">
            <v>2</v>
          </cell>
          <cell r="AA25651" t="str">
            <v>Gasoline</v>
          </cell>
        </row>
        <row r="25652">
          <cell r="C25652">
            <v>2003</v>
          </cell>
          <cell r="J25652">
            <v>393996</v>
          </cell>
          <cell r="R25652">
            <v>2</v>
          </cell>
          <cell r="AA25652" t="str">
            <v>Gasoline</v>
          </cell>
        </row>
        <row r="25653">
          <cell r="C25653">
            <v>2003</v>
          </cell>
          <cell r="J25653">
            <v>403998</v>
          </cell>
          <cell r="R25653">
            <v>2</v>
          </cell>
          <cell r="AA25653" t="str">
            <v>Gasoline</v>
          </cell>
        </row>
        <row r="25654">
          <cell r="C25654">
            <v>2003</v>
          </cell>
          <cell r="J25654">
            <v>253996</v>
          </cell>
          <cell r="R25654">
            <v>2</v>
          </cell>
          <cell r="AA25654" t="str">
            <v>Diesel</v>
          </cell>
        </row>
        <row r="25655">
          <cell r="C25655">
            <v>2003</v>
          </cell>
          <cell r="J25655">
            <v>266000</v>
          </cell>
          <cell r="R25655">
            <v>2</v>
          </cell>
          <cell r="AA25655" t="str">
            <v>Gasoline</v>
          </cell>
        </row>
        <row r="25656">
          <cell r="C25656">
            <v>2003</v>
          </cell>
          <cell r="J25656">
            <v>265999</v>
          </cell>
          <cell r="R25656">
            <v>2</v>
          </cell>
          <cell r="AA25656" t="str">
            <v>Gasoline</v>
          </cell>
        </row>
        <row r="25657">
          <cell r="C25657">
            <v>2003</v>
          </cell>
          <cell r="J25657">
            <v>270996</v>
          </cell>
          <cell r="R25657">
            <v>2</v>
          </cell>
          <cell r="AA25657" t="str">
            <v>Gasoline</v>
          </cell>
        </row>
        <row r="25658">
          <cell r="C25658">
            <v>2003</v>
          </cell>
          <cell r="J25658">
            <v>235998</v>
          </cell>
          <cell r="R25658">
            <v>2</v>
          </cell>
          <cell r="AA25658" t="str">
            <v>Gasoline</v>
          </cell>
        </row>
        <row r="25659">
          <cell r="C25659">
            <v>2003</v>
          </cell>
          <cell r="J25659">
            <v>244000</v>
          </cell>
          <cell r="R25659">
            <v>2</v>
          </cell>
          <cell r="AA25659" t="str">
            <v>Gasoline</v>
          </cell>
        </row>
        <row r="25660">
          <cell r="C25660">
            <v>2003</v>
          </cell>
          <cell r="J25660">
            <v>130400</v>
          </cell>
          <cell r="R25660">
            <v>1.3</v>
          </cell>
          <cell r="AA25660" t="str">
            <v>Gasoline</v>
          </cell>
        </row>
        <row r="25661">
          <cell r="C25661">
            <v>2003</v>
          </cell>
          <cell r="J25661">
            <v>140400</v>
          </cell>
          <cell r="R25661">
            <v>1.3</v>
          </cell>
          <cell r="AA25661" t="str">
            <v>Gasoline</v>
          </cell>
        </row>
        <row r="25662">
          <cell r="C25662">
            <v>2003</v>
          </cell>
          <cell r="J25662">
            <v>151499</v>
          </cell>
          <cell r="R25662">
            <v>1.3</v>
          </cell>
          <cell r="AA25662" t="str">
            <v>Gasoline</v>
          </cell>
        </row>
        <row r="25663">
          <cell r="C25663">
            <v>2003</v>
          </cell>
          <cell r="J25663">
            <v>161498</v>
          </cell>
          <cell r="R25663">
            <v>1.3</v>
          </cell>
          <cell r="AA25663" t="str">
            <v>Gasoline</v>
          </cell>
        </row>
        <row r="25664">
          <cell r="C25664">
            <v>2003</v>
          </cell>
          <cell r="J25664">
            <v>176498</v>
          </cell>
          <cell r="R25664">
            <v>1.4</v>
          </cell>
          <cell r="AA25664" t="str">
            <v>Gasoline</v>
          </cell>
        </row>
        <row r="25665">
          <cell r="C25665">
            <v>2003</v>
          </cell>
          <cell r="J25665">
            <v>196498</v>
          </cell>
          <cell r="R25665">
            <v>1.4</v>
          </cell>
          <cell r="AA25665" t="str">
            <v>Gasoline</v>
          </cell>
        </row>
        <row r="25666">
          <cell r="C25666">
            <v>2003</v>
          </cell>
          <cell r="J25666">
            <v>196498</v>
          </cell>
          <cell r="R25666">
            <v>1.4</v>
          </cell>
          <cell r="AA25666" t="str">
            <v>Diesel</v>
          </cell>
        </row>
        <row r="25667">
          <cell r="C25667">
            <v>2003</v>
          </cell>
          <cell r="J25667">
            <v>201496</v>
          </cell>
          <cell r="R25667">
            <v>1.4</v>
          </cell>
          <cell r="AA25667" t="str">
            <v>Diesel</v>
          </cell>
        </row>
        <row r="25668">
          <cell r="C25668">
            <v>2003</v>
          </cell>
          <cell r="J25668">
            <v>181499</v>
          </cell>
          <cell r="R25668">
            <v>1.4</v>
          </cell>
          <cell r="AA25668" t="str">
            <v>Gasoline</v>
          </cell>
        </row>
        <row r="25669">
          <cell r="C25669">
            <v>2003</v>
          </cell>
          <cell r="J25669">
            <v>206500</v>
          </cell>
          <cell r="R25669">
            <v>1.6</v>
          </cell>
          <cell r="AA25669" t="str">
            <v>Gasoline</v>
          </cell>
        </row>
        <row r="25670">
          <cell r="C25670">
            <v>2003</v>
          </cell>
          <cell r="J25670">
            <v>191497</v>
          </cell>
          <cell r="R25670">
            <v>1.6</v>
          </cell>
          <cell r="AA25670" t="str">
            <v>Gasoline</v>
          </cell>
        </row>
        <row r="25671">
          <cell r="C25671">
            <v>2003</v>
          </cell>
          <cell r="J25671">
            <v>300899</v>
          </cell>
          <cell r="R25671">
            <v>1.8</v>
          </cell>
          <cell r="AA25671" t="str">
            <v>Gasoline</v>
          </cell>
        </row>
        <row r="25672">
          <cell r="C25672">
            <v>2003</v>
          </cell>
          <cell r="J25672">
            <v>249898</v>
          </cell>
          <cell r="R25672">
            <v>1.8</v>
          </cell>
          <cell r="AA25672" t="str">
            <v>Gasoline</v>
          </cell>
        </row>
        <row r="25673">
          <cell r="C25673">
            <v>2003</v>
          </cell>
          <cell r="J25673">
            <v>234531</v>
          </cell>
          <cell r="R25673">
            <v>1.8</v>
          </cell>
          <cell r="AA25673" t="str">
            <v>Gasoline</v>
          </cell>
        </row>
        <row r="25674">
          <cell r="C25674">
            <v>2003</v>
          </cell>
          <cell r="J25674">
            <v>240629</v>
          </cell>
          <cell r="R25674">
            <v>1.8</v>
          </cell>
          <cell r="AA25674" t="str">
            <v>Gasoline</v>
          </cell>
        </row>
        <row r="25675">
          <cell r="C25675">
            <v>2003</v>
          </cell>
          <cell r="J25675">
            <v>294899</v>
          </cell>
          <cell r="R25675">
            <v>1.8</v>
          </cell>
          <cell r="AA25675" t="str">
            <v>Gasoline</v>
          </cell>
        </row>
        <row r="25676">
          <cell r="C25676">
            <v>2003</v>
          </cell>
          <cell r="J25676">
            <v>300899</v>
          </cell>
          <cell r="R25676">
            <v>1.8</v>
          </cell>
          <cell r="AA25676" t="str">
            <v>Gasoline</v>
          </cell>
        </row>
        <row r="25677">
          <cell r="C25677">
            <v>2003</v>
          </cell>
          <cell r="J25677">
            <v>310898</v>
          </cell>
          <cell r="R25677">
            <v>1.8</v>
          </cell>
          <cell r="AA25677" t="str">
            <v>Gasoline</v>
          </cell>
        </row>
        <row r="25678">
          <cell r="C25678">
            <v>2003</v>
          </cell>
          <cell r="J25678">
            <v>299897</v>
          </cell>
          <cell r="R25678">
            <v>2</v>
          </cell>
          <cell r="AA25678" t="str">
            <v>Gasoline</v>
          </cell>
        </row>
        <row r="25679">
          <cell r="C25679">
            <v>2003</v>
          </cell>
          <cell r="J25679">
            <v>305897</v>
          </cell>
          <cell r="R25679">
            <v>2</v>
          </cell>
          <cell r="AA25679" t="str">
            <v>Gasoline</v>
          </cell>
        </row>
        <row r="25680">
          <cell r="C25680">
            <v>2003</v>
          </cell>
          <cell r="J25680">
            <v>315899</v>
          </cell>
          <cell r="R25680">
            <v>2</v>
          </cell>
          <cell r="AA25680" t="str">
            <v>Gasoline</v>
          </cell>
        </row>
        <row r="25681">
          <cell r="C25681">
            <v>2003</v>
          </cell>
          <cell r="J25681">
            <v>334897</v>
          </cell>
          <cell r="R25681">
            <v>2</v>
          </cell>
          <cell r="AA25681" t="str">
            <v>Gasoline</v>
          </cell>
        </row>
        <row r="25682">
          <cell r="C25682">
            <v>2003</v>
          </cell>
          <cell r="J25682">
            <v>340897</v>
          </cell>
          <cell r="R25682">
            <v>2</v>
          </cell>
          <cell r="AA25682" t="str">
            <v>Gasoline</v>
          </cell>
        </row>
        <row r="25683">
          <cell r="C25683">
            <v>2003</v>
          </cell>
          <cell r="J25683">
            <v>350896</v>
          </cell>
          <cell r="R25683">
            <v>2</v>
          </cell>
          <cell r="AA25683" t="str">
            <v>Gasoline</v>
          </cell>
        </row>
        <row r="25684">
          <cell r="C25684">
            <v>2003</v>
          </cell>
          <cell r="J25684">
            <v>299897</v>
          </cell>
          <cell r="R25684">
            <v>2</v>
          </cell>
          <cell r="AA25684" t="str">
            <v>Diesel</v>
          </cell>
        </row>
        <row r="25685">
          <cell r="C25685">
            <v>2003</v>
          </cell>
          <cell r="J25685">
            <v>467496</v>
          </cell>
          <cell r="R25685">
            <v>1.9</v>
          </cell>
          <cell r="AA25685" t="str">
            <v>Diesel</v>
          </cell>
        </row>
        <row r="25686">
          <cell r="C25686">
            <v>2003</v>
          </cell>
          <cell r="J25686">
            <v>427498</v>
          </cell>
          <cell r="R25686">
            <v>1.9</v>
          </cell>
          <cell r="AA25686" t="str">
            <v>Diesel</v>
          </cell>
        </row>
        <row r="25687">
          <cell r="C25687">
            <v>2003</v>
          </cell>
          <cell r="J25687">
            <v>447499</v>
          </cell>
          <cell r="R25687">
            <v>1.9</v>
          </cell>
          <cell r="AA25687" t="str">
            <v>Diesel</v>
          </cell>
        </row>
        <row r="25688">
          <cell r="C25688">
            <v>2003</v>
          </cell>
          <cell r="J25688">
            <v>362496</v>
          </cell>
          <cell r="R25688">
            <v>2</v>
          </cell>
          <cell r="AA25688" t="str">
            <v>Gasoline</v>
          </cell>
        </row>
        <row r="25689">
          <cell r="C25689">
            <v>2003</v>
          </cell>
          <cell r="J25689">
            <v>380500</v>
          </cell>
          <cell r="R25689">
            <v>2.2999999999999998</v>
          </cell>
          <cell r="AA25689" t="str">
            <v>Gasoline</v>
          </cell>
        </row>
        <row r="25690">
          <cell r="C25690">
            <v>2003</v>
          </cell>
          <cell r="J25690">
            <v>400498</v>
          </cell>
          <cell r="R25690">
            <v>2.2999999999999998</v>
          </cell>
          <cell r="AA25690" t="str">
            <v>Gasoline</v>
          </cell>
        </row>
        <row r="25691">
          <cell r="C25691">
            <v>2003</v>
          </cell>
          <cell r="J25691">
            <v>512696</v>
          </cell>
          <cell r="R25691">
            <v>2.8</v>
          </cell>
          <cell r="AA25691" t="str">
            <v>Gasoline</v>
          </cell>
        </row>
        <row r="25692">
          <cell r="C25692">
            <v>2003</v>
          </cell>
          <cell r="J25692">
            <v>491195</v>
          </cell>
          <cell r="R25692">
            <v>2.8</v>
          </cell>
          <cell r="AA25692" t="str">
            <v>Gasoline</v>
          </cell>
        </row>
        <row r="25693">
          <cell r="C25693">
            <v>2003</v>
          </cell>
          <cell r="J25693">
            <v>305897</v>
          </cell>
          <cell r="R25693">
            <v>2</v>
          </cell>
          <cell r="AA25693" t="str">
            <v>Diesel</v>
          </cell>
        </row>
        <row r="25694">
          <cell r="C25694">
            <v>2003</v>
          </cell>
          <cell r="J25694">
            <v>315899</v>
          </cell>
          <cell r="R25694">
            <v>2</v>
          </cell>
          <cell r="AA25694" t="str">
            <v>Diesel</v>
          </cell>
        </row>
        <row r="25695">
          <cell r="C25695">
            <v>2003</v>
          </cell>
          <cell r="J25695">
            <v>400697</v>
          </cell>
          <cell r="R25695">
            <v>2</v>
          </cell>
          <cell r="AA25695" t="str">
            <v>Diesel</v>
          </cell>
        </row>
        <row r="25696">
          <cell r="C25696">
            <v>2003</v>
          </cell>
          <cell r="J25696">
            <v>376698</v>
          </cell>
          <cell r="R25696">
            <v>2</v>
          </cell>
          <cell r="AA25696" t="str">
            <v>Diesel</v>
          </cell>
        </row>
        <row r="25697">
          <cell r="C25697">
            <v>2003</v>
          </cell>
          <cell r="J25697">
            <v>391597</v>
          </cell>
          <cell r="R25697">
            <v>2</v>
          </cell>
          <cell r="AA25697" t="str">
            <v>Diesel</v>
          </cell>
        </row>
        <row r="25698">
          <cell r="C25698">
            <v>2003</v>
          </cell>
          <cell r="J25698">
            <v>331596</v>
          </cell>
          <cell r="R25698">
            <v>2</v>
          </cell>
          <cell r="AA25698" t="str">
            <v>Diesel</v>
          </cell>
        </row>
        <row r="25699">
          <cell r="C25699">
            <v>2003</v>
          </cell>
          <cell r="J25699">
            <v>337596</v>
          </cell>
          <cell r="R25699">
            <v>2</v>
          </cell>
          <cell r="AA25699" t="str">
            <v>Diesel</v>
          </cell>
        </row>
        <row r="25700">
          <cell r="C25700">
            <v>2003</v>
          </cell>
          <cell r="J25700">
            <v>377698</v>
          </cell>
          <cell r="R25700">
            <v>2</v>
          </cell>
          <cell r="AA25700" t="str">
            <v>Diesel</v>
          </cell>
        </row>
        <row r="25701">
          <cell r="C25701">
            <v>2003</v>
          </cell>
          <cell r="J25701">
            <v>347598</v>
          </cell>
          <cell r="R25701">
            <v>2</v>
          </cell>
          <cell r="AA25701" t="str">
            <v>Diesel</v>
          </cell>
        </row>
        <row r="25702">
          <cell r="C25702">
            <v>2003</v>
          </cell>
          <cell r="J25702">
            <v>387699</v>
          </cell>
          <cell r="R25702">
            <v>2</v>
          </cell>
          <cell r="AA25702" t="str">
            <v>Diesel</v>
          </cell>
        </row>
        <row r="25703">
          <cell r="C25703">
            <v>2003</v>
          </cell>
          <cell r="J25703">
            <v>350597</v>
          </cell>
          <cell r="R25703">
            <v>2</v>
          </cell>
          <cell r="AA25703" t="str">
            <v>Diesel</v>
          </cell>
        </row>
        <row r="25704">
          <cell r="C25704">
            <v>2003</v>
          </cell>
          <cell r="J25704">
            <v>309896</v>
          </cell>
          <cell r="R25704">
            <v>2</v>
          </cell>
          <cell r="AA25704" t="str">
            <v>Gasoline</v>
          </cell>
        </row>
        <row r="25705">
          <cell r="C25705">
            <v>2003</v>
          </cell>
          <cell r="J25705">
            <v>315899</v>
          </cell>
          <cell r="R25705">
            <v>2</v>
          </cell>
          <cell r="AA25705" t="str">
            <v>Gasoline</v>
          </cell>
        </row>
        <row r="25706">
          <cell r="C25706">
            <v>2003</v>
          </cell>
          <cell r="J25706">
            <v>325898</v>
          </cell>
          <cell r="R25706">
            <v>2</v>
          </cell>
          <cell r="AA25706" t="str">
            <v>Gasoline</v>
          </cell>
        </row>
        <row r="25707">
          <cell r="C25707">
            <v>2003</v>
          </cell>
          <cell r="J25707">
            <v>358599</v>
          </cell>
          <cell r="R25707">
            <v>2.5</v>
          </cell>
          <cell r="AA25707" t="str">
            <v>Gasoline</v>
          </cell>
        </row>
        <row r="25708">
          <cell r="C25708">
            <v>2003</v>
          </cell>
          <cell r="J25708">
            <v>364599</v>
          </cell>
          <cell r="R25708">
            <v>2.5</v>
          </cell>
          <cell r="AA25708" t="str">
            <v>Gasoline</v>
          </cell>
        </row>
        <row r="25709">
          <cell r="C25709">
            <v>2003</v>
          </cell>
          <cell r="J25709">
            <v>374598</v>
          </cell>
          <cell r="R25709">
            <v>2.5</v>
          </cell>
          <cell r="AA25709" t="str">
            <v>Gasoline</v>
          </cell>
        </row>
        <row r="25710">
          <cell r="C25710">
            <v>2003</v>
          </cell>
          <cell r="J25710">
            <v>333598</v>
          </cell>
          <cell r="R25710">
            <v>2.5</v>
          </cell>
          <cell r="AA25710" t="str">
            <v>Gasoline</v>
          </cell>
        </row>
        <row r="25711">
          <cell r="C25711">
            <v>2003</v>
          </cell>
          <cell r="J25711">
            <v>339598</v>
          </cell>
          <cell r="R25711">
            <v>2.5</v>
          </cell>
          <cell r="AA25711" t="str">
            <v>Gasoline</v>
          </cell>
        </row>
        <row r="25712">
          <cell r="C25712">
            <v>2003</v>
          </cell>
          <cell r="J25712">
            <v>349597</v>
          </cell>
          <cell r="R25712">
            <v>2.5</v>
          </cell>
          <cell r="AA25712" t="str">
            <v>Gasoline</v>
          </cell>
        </row>
        <row r="25713">
          <cell r="C25713">
            <v>2003</v>
          </cell>
          <cell r="J25713">
            <v>556699</v>
          </cell>
          <cell r="R25713">
            <v>3</v>
          </cell>
          <cell r="AA25713" t="str">
            <v>Gasoline</v>
          </cell>
        </row>
        <row r="25714">
          <cell r="C25714">
            <v>2003</v>
          </cell>
          <cell r="J25714">
            <v>562699</v>
          </cell>
          <cell r="R25714">
            <v>3</v>
          </cell>
          <cell r="AA25714" t="str">
            <v>Gasoline</v>
          </cell>
        </row>
        <row r="25715">
          <cell r="C25715">
            <v>2003</v>
          </cell>
          <cell r="J25715">
            <v>572698</v>
          </cell>
          <cell r="R25715">
            <v>3</v>
          </cell>
          <cell r="AA25715" t="str">
            <v>Gasoline</v>
          </cell>
        </row>
        <row r="25716">
          <cell r="C25716">
            <v>2003</v>
          </cell>
          <cell r="J25716">
            <v>229847</v>
          </cell>
          <cell r="R25716">
            <v>1.6</v>
          </cell>
          <cell r="AA25716" t="str">
            <v>Gasoline</v>
          </cell>
        </row>
        <row r="25717">
          <cell r="C25717">
            <v>2003</v>
          </cell>
          <cell r="J25717">
            <v>234848</v>
          </cell>
          <cell r="R25717">
            <v>1.6</v>
          </cell>
          <cell r="AA25717" t="str">
            <v>Gasoline</v>
          </cell>
        </row>
        <row r="25718">
          <cell r="C25718">
            <v>2003</v>
          </cell>
          <cell r="J25718">
            <v>209849</v>
          </cell>
          <cell r="R25718">
            <v>1.6</v>
          </cell>
          <cell r="AA25718" t="str">
            <v>Gasoline</v>
          </cell>
        </row>
        <row r="25719">
          <cell r="C25719">
            <v>2003</v>
          </cell>
          <cell r="J25719">
            <v>204851</v>
          </cell>
          <cell r="R25719">
            <v>1.6</v>
          </cell>
          <cell r="AA25719" t="str">
            <v>Gasoline</v>
          </cell>
        </row>
        <row r="25720">
          <cell r="C25720">
            <v>2003</v>
          </cell>
          <cell r="J25720">
            <v>214847</v>
          </cell>
          <cell r="R25720">
            <v>1.6</v>
          </cell>
          <cell r="AA25720" t="str">
            <v>Gasoline</v>
          </cell>
        </row>
        <row r="25721">
          <cell r="C25721">
            <v>2003</v>
          </cell>
          <cell r="J25721">
            <v>224949</v>
          </cell>
          <cell r="R25721">
            <v>1.6</v>
          </cell>
          <cell r="AA25721" t="str">
            <v>Gasoline</v>
          </cell>
        </row>
        <row r="25722">
          <cell r="C25722">
            <v>2003</v>
          </cell>
          <cell r="J25722">
            <v>254851</v>
          </cell>
          <cell r="R25722">
            <v>1.6</v>
          </cell>
          <cell r="AA25722" t="str">
            <v>Gasoline</v>
          </cell>
        </row>
        <row r="25723">
          <cell r="C25723">
            <v>2003</v>
          </cell>
          <cell r="J25723">
            <v>349848</v>
          </cell>
          <cell r="R25723">
            <v>2</v>
          </cell>
          <cell r="AA25723" t="str">
            <v>Gasoline</v>
          </cell>
        </row>
        <row r="25724">
          <cell r="C25724">
            <v>2003</v>
          </cell>
          <cell r="J25724">
            <v>340869</v>
          </cell>
          <cell r="R25724">
            <v>2</v>
          </cell>
          <cell r="AA25724" t="str">
            <v>Gasoline</v>
          </cell>
        </row>
        <row r="25725">
          <cell r="C25725">
            <v>2003</v>
          </cell>
          <cell r="J25725">
            <v>379845</v>
          </cell>
          <cell r="R25725">
            <v>2</v>
          </cell>
          <cell r="AA25725" t="str">
            <v>Gasoline</v>
          </cell>
        </row>
        <row r="25726">
          <cell r="C25726">
            <v>2003</v>
          </cell>
          <cell r="J25726">
            <v>339848</v>
          </cell>
          <cell r="R25726">
            <v>2</v>
          </cell>
          <cell r="AA25726" t="str">
            <v>Gasoline</v>
          </cell>
        </row>
        <row r="25727">
          <cell r="C25727">
            <v>2003</v>
          </cell>
          <cell r="J25727">
            <v>224948</v>
          </cell>
          <cell r="R25727">
            <v>1.6</v>
          </cell>
          <cell r="AA25727" t="str">
            <v>Gasoline</v>
          </cell>
        </row>
        <row r="25728">
          <cell r="C25728">
            <v>2003</v>
          </cell>
          <cell r="J25728">
            <v>214950</v>
          </cell>
          <cell r="R25728">
            <v>1.6</v>
          </cell>
          <cell r="AA25728" t="str">
            <v>Gasoline</v>
          </cell>
        </row>
        <row r="25729">
          <cell r="C25729">
            <v>2003</v>
          </cell>
          <cell r="J25729">
            <v>244951</v>
          </cell>
          <cell r="R25729">
            <v>1.6</v>
          </cell>
          <cell r="AA25729" t="str">
            <v>Gasoline</v>
          </cell>
        </row>
        <row r="25730">
          <cell r="C25730">
            <v>2003</v>
          </cell>
          <cell r="J25730">
            <v>229950</v>
          </cell>
          <cell r="R25730">
            <v>1.6</v>
          </cell>
          <cell r="AA25730" t="str">
            <v>Gasoline</v>
          </cell>
        </row>
        <row r="25731">
          <cell r="C25731">
            <v>2003</v>
          </cell>
          <cell r="J25731">
            <v>269847</v>
          </cell>
          <cell r="R25731">
            <v>1.7</v>
          </cell>
          <cell r="AA25731" t="str">
            <v>Gasoline</v>
          </cell>
        </row>
        <row r="25732">
          <cell r="C25732">
            <v>2003</v>
          </cell>
          <cell r="J25732">
            <v>319850</v>
          </cell>
          <cell r="R25732">
            <v>2</v>
          </cell>
          <cell r="AA25732" t="str">
            <v>Gasoline</v>
          </cell>
        </row>
        <row r="25733">
          <cell r="C25733">
            <v>2003</v>
          </cell>
          <cell r="J25733">
            <v>344851</v>
          </cell>
          <cell r="R25733">
            <v>2</v>
          </cell>
          <cell r="AA25733" t="str">
            <v>Gasoline</v>
          </cell>
        </row>
        <row r="25734">
          <cell r="C25734">
            <v>2003</v>
          </cell>
          <cell r="J25734">
            <v>135698</v>
          </cell>
          <cell r="R25734">
            <v>1</v>
          </cell>
          <cell r="AA25734" t="str">
            <v>Gasoline</v>
          </cell>
        </row>
        <row r="25735">
          <cell r="C25735">
            <v>2003</v>
          </cell>
          <cell r="J25735">
            <v>124998</v>
          </cell>
          <cell r="R25735">
            <v>1</v>
          </cell>
          <cell r="AA25735" t="str">
            <v>Gasoline</v>
          </cell>
        </row>
        <row r="25736">
          <cell r="C25736">
            <v>2003</v>
          </cell>
          <cell r="J25736">
            <v>129996</v>
          </cell>
          <cell r="R25736">
            <v>1.3</v>
          </cell>
          <cell r="AA25736" t="str">
            <v>Gasoline</v>
          </cell>
        </row>
        <row r="25737">
          <cell r="C25737">
            <v>2003</v>
          </cell>
          <cell r="J25737">
            <v>147998</v>
          </cell>
          <cell r="R25737">
            <v>1.3</v>
          </cell>
          <cell r="AA25737" t="str">
            <v>Gasoline</v>
          </cell>
        </row>
        <row r="25738">
          <cell r="C25738">
            <v>2003</v>
          </cell>
          <cell r="J25738">
            <v>167838</v>
          </cell>
          <cell r="R25738">
            <v>1.5</v>
          </cell>
          <cell r="AA25738" t="str">
            <v>Diesel</v>
          </cell>
        </row>
        <row r="25739">
          <cell r="C25739">
            <v>2003</v>
          </cell>
          <cell r="J25739">
            <v>144854</v>
          </cell>
          <cell r="R25739">
            <v>1.5</v>
          </cell>
          <cell r="AA25739" t="str">
            <v>Diesel</v>
          </cell>
        </row>
        <row r="25740">
          <cell r="C25740">
            <v>2003</v>
          </cell>
          <cell r="J25740">
            <v>152998</v>
          </cell>
          <cell r="R25740">
            <v>1.5</v>
          </cell>
          <cell r="AA25740" t="str">
            <v>Gasoline</v>
          </cell>
        </row>
        <row r="25741">
          <cell r="C25741">
            <v>2003</v>
          </cell>
          <cell r="J25741">
            <v>144999</v>
          </cell>
          <cell r="R25741">
            <v>1.5</v>
          </cell>
          <cell r="AA25741" t="str">
            <v>Diesel</v>
          </cell>
        </row>
        <row r="25742">
          <cell r="C25742">
            <v>2003</v>
          </cell>
          <cell r="J25742">
            <v>167999</v>
          </cell>
          <cell r="R25742">
            <v>1.5</v>
          </cell>
          <cell r="AA25742" t="str">
            <v>Diesel</v>
          </cell>
        </row>
        <row r="25743">
          <cell r="C25743">
            <v>2003</v>
          </cell>
          <cell r="J25743">
            <v>152999</v>
          </cell>
          <cell r="R25743">
            <v>1.5</v>
          </cell>
          <cell r="AA25743" t="str">
            <v>Gasoline</v>
          </cell>
        </row>
        <row r="25744">
          <cell r="C25744">
            <v>2003</v>
          </cell>
          <cell r="J25744">
            <v>369998</v>
          </cell>
          <cell r="R25744">
            <v>2.7</v>
          </cell>
          <cell r="AA25744" t="str">
            <v>Gasoline</v>
          </cell>
        </row>
        <row r="25745">
          <cell r="C25745">
            <v>2003</v>
          </cell>
          <cell r="J25745">
            <v>209997</v>
          </cell>
          <cell r="R25745">
            <v>2</v>
          </cell>
          <cell r="AA25745" t="str">
            <v>Gasoline</v>
          </cell>
        </row>
        <row r="25746">
          <cell r="C25746">
            <v>2003</v>
          </cell>
          <cell r="J25746">
            <v>229997</v>
          </cell>
          <cell r="R25746">
            <v>2</v>
          </cell>
          <cell r="AA25746" t="str">
            <v>Gasoline</v>
          </cell>
        </row>
        <row r="25747">
          <cell r="C25747">
            <v>2003</v>
          </cell>
          <cell r="J25747">
            <v>279997</v>
          </cell>
          <cell r="R25747">
            <v>2.7</v>
          </cell>
          <cell r="AA25747" t="str">
            <v>Gasoline</v>
          </cell>
        </row>
        <row r="25748">
          <cell r="C25748">
            <v>2003</v>
          </cell>
          <cell r="J25748">
            <v>299995</v>
          </cell>
          <cell r="R25748">
            <v>2.7</v>
          </cell>
          <cell r="AA25748" t="str">
            <v>Gasoline</v>
          </cell>
        </row>
        <row r="25749">
          <cell r="C25749">
            <v>2003</v>
          </cell>
          <cell r="J25749">
            <v>269995</v>
          </cell>
          <cell r="R25749">
            <v>2.7</v>
          </cell>
          <cell r="AA25749" t="str">
            <v>Gasoline</v>
          </cell>
        </row>
        <row r="25750">
          <cell r="C25750">
            <v>2003</v>
          </cell>
          <cell r="J25750">
            <v>389995</v>
          </cell>
          <cell r="R25750">
            <v>2</v>
          </cell>
          <cell r="AA25750" t="str">
            <v>Diesel</v>
          </cell>
        </row>
        <row r="25751">
          <cell r="C25751">
            <v>2003</v>
          </cell>
          <cell r="J25751">
            <v>409996</v>
          </cell>
          <cell r="R25751">
            <v>2</v>
          </cell>
          <cell r="AA25751" t="str">
            <v>Diesel</v>
          </cell>
        </row>
        <row r="25752">
          <cell r="C25752">
            <v>2003</v>
          </cell>
          <cell r="J25752">
            <v>174834</v>
          </cell>
          <cell r="R25752">
            <v>1.6</v>
          </cell>
          <cell r="AA25752" t="str">
            <v>Gasoline</v>
          </cell>
        </row>
        <row r="25753">
          <cell r="C25753">
            <v>2003</v>
          </cell>
          <cell r="J25753">
            <v>194816</v>
          </cell>
          <cell r="R25753">
            <v>1.6</v>
          </cell>
          <cell r="AA25753" t="str">
            <v>Gasoline</v>
          </cell>
        </row>
        <row r="25754">
          <cell r="C25754">
            <v>2003</v>
          </cell>
          <cell r="J25754">
            <v>184822</v>
          </cell>
          <cell r="R25754">
            <v>1.8</v>
          </cell>
          <cell r="AA25754" t="str">
            <v>Gasoline</v>
          </cell>
        </row>
        <row r="25755">
          <cell r="C25755">
            <v>2003</v>
          </cell>
          <cell r="J25755">
            <v>142997</v>
          </cell>
          <cell r="R25755">
            <v>1.5</v>
          </cell>
          <cell r="AA25755" t="str">
            <v>Gasoline</v>
          </cell>
        </row>
        <row r="25756">
          <cell r="C25756">
            <v>2003</v>
          </cell>
          <cell r="J25756">
            <v>299998</v>
          </cell>
          <cell r="R25756">
            <v>2</v>
          </cell>
          <cell r="AA25756" t="str">
            <v>Gasoline</v>
          </cell>
        </row>
        <row r="25757">
          <cell r="C25757">
            <v>2003</v>
          </cell>
          <cell r="J25757">
            <v>369998</v>
          </cell>
          <cell r="R25757">
            <v>2.7</v>
          </cell>
          <cell r="AA25757" t="str">
            <v>Gasoline</v>
          </cell>
        </row>
        <row r="25758">
          <cell r="C25758">
            <v>2003</v>
          </cell>
          <cell r="J25758">
            <v>289993</v>
          </cell>
          <cell r="R25758">
            <v>2.7</v>
          </cell>
          <cell r="AA25758" t="str">
            <v>Gasoline</v>
          </cell>
        </row>
        <row r="25759">
          <cell r="C25759">
            <v>2003</v>
          </cell>
          <cell r="J25759">
            <v>309994</v>
          </cell>
          <cell r="R25759">
            <v>2</v>
          </cell>
          <cell r="AA25759" t="str">
            <v>Gasoline</v>
          </cell>
        </row>
        <row r="25760">
          <cell r="C25760">
            <v>2003</v>
          </cell>
          <cell r="J25760">
            <v>339701</v>
          </cell>
          <cell r="R25760">
            <v>2</v>
          </cell>
          <cell r="AA25760" t="str">
            <v>Diesel</v>
          </cell>
        </row>
        <row r="25761">
          <cell r="C25761">
            <v>2003</v>
          </cell>
          <cell r="J25761">
            <v>279997</v>
          </cell>
          <cell r="R25761">
            <v>2</v>
          </cell>
          <cell r="AA25761" t="str">
            <v>Diesel</v>
          </cell>
        </row>
        <row r="25762">
          <cell r="C25762">
            <v>2003</v>
          </cell>
          <cell r="J25762">
            <v>199995</v>
          </cell>
          <cell r="R25762">
            <v>1.5</v>
          </cell>
          <cell r="AA25762" t="str">
            <v>Diesel</v>
          </cell>
        </row>
        <row r="25763">
          <cell r="C25763">
            <v>2003</v>
          </cell>
          <cell r="J25763">
            <v>204807</v>
          </cell>
          <cell r="R25763">
            <v>1.8</v>
          </cell>
          <cell r="AA25763" t="str">
            <v>Gasoline</v>
          </cell>
        </row>
        <row r="25764">
          <cell r="C25764">
            <v>2003</v>
          </cell>
          <cell r="J25764">
            <v>114885</v>
          </cell>
          <cell r="R25764">
            <v>1.1000000000000001</v>
          </cell>
          <cell r="AA25764" t="str">
            <v>Gasoline</v>
          </cell>
        </row>
        <row r="25765">
          <cell r="C25765">
            <v>2003</v>
          </cell>
          <cell r="J25765">
            <v>134860</v>
          </cell>
          <cell r="R25765">
            <v>1.6</v>
          </cell>
          <cell r="AA25765" t="str">
            <v>Gasoline</v>
          </cell>
        </row>
        <row r="25766">
          <cell r="C25766">
            <v>2003</v>
          </cell>
          <cell r="J25766">
            <v>249995</v>
          </cell>
          <cell r="R25766">
            <v>2</v>
          </cell>
          <cell r="AA25766" t="str">
            <v>Gasoline</v>
          </cell>
        </row>
        <row r="25767">
          <cell r="C25767">
            <v>2003</v>
          </cell>
          <cell r="J25767">
            <v>1745001</v>
          </cell>
          <cell r="R25767">
            <v>4</v>
          </cell>
          <cell r="AA25767" t="str">
            <v>Gasoline</v>
          </cell>
        </row>
        <row r="25768">
          <cell r="C25768">
            <v>2003</v>
          </cell>
          <cell r="J25768">
            <v>1259999</v>
          </cell>
          <cell r="R25768">
            <v>3.2</v>
          </cell>
          <cell r="AA25768" t="str">
            <v>Gasoline</v>
          </cell>
        </row>
        <row r="25769">
          <cell r="C25769">
            <v>2003</v>
          </cell>
          <cell r="J25769">
            <v>1195002</v>
          </cell>
          <cell r="R25769">
            <v>3.2</v>
          </cell>
          <cell r="AA25769" t="str">
            <v>Gasoline</v>
          </cell>
        </row>
        <row r="25770">
          <cell r="C25770">
            <v>2003</v>
          </cell>
          <cell r="J25770">
            <v>1650000</v>
          </cell>
          <cell r="R25770">
            <v>4</v>
          </cell>
          <cell r="AA25770" t="str">
            <v>Gasoline</v>
          </cell>
        </row>
        <row r="25771">
          <cell r="C25771">
            <v>2003</v>
          </cell>
          <cell r="J25771">
            <v>1469999</v>
          </cell>
          <cell r="R25771">
            <v>4</v>
          </cell>
          <cell r="AA25771" t="str">
            <v>Gasoline</v>
          </cell>
        </row>
        <row r="25772">
          <cell r="C25772">
            <v>2003</v>
          </cell>
          <cell r="J25772">
            <v>1660001</v>
          </cell>
          <cell r="R25772">
            <v>4</v>
          </cell>
          <cell r="AA25772" t="str">
            <v>Gasoline</v>
          </cell>
        </row>
        <row r="25773">
          <cell r="C25773">
            <v>2003</v>
          </cell>
          <cell r="J25773">
            <v>635000</v>
          </cell>
          <cell r="R25773">
            <v>3</v>
          </cell>
          <cell r="AA25773" t="str">
            <v>Gasoline</v>
          </cell>
        </row>
        <row r="25774">
          <cell r="C25774">
            <v>2003</v>
          </cell>
          <cell r="J25774">
            <v>1670003</v>
          </cell>
          <cell r="R25774">
            <v>4</v>
          </cell>
          <cell r="AA25774" t="str">
            <v>Gasoline</v>
          </cell>
        </row>
        <row r="25775">
          <cell r="C25775">
            <v>2003</v>
          </cell>
          <cell r="J25775">
            <v>775000</v>
          </cell>
          <cell r="R25775">
            <v>2.5</v>
          </cell>
          <cell r="AA25775" t="str">
            <v>Gasoline</v>
          </cell>
        </row>
        <row r="25776">
          <cell r="C25776">
            <v>2003</v>
          </cell>
          <cell r="J25776">
            <v>775000</v>
          </cell>
          <cell r="R25776">
            <v>2.5</v>
          </cell>
          <cell r="AA25776" t="str">
            <v>Gasoline</v>
          </cell>
        </row>
        <row r="25777">
          <cell r="C25777">
            <v>2003</v>
          </cell>
          <cell r="J25777">
            <v>695001</v>
          </cell>
          <cell r="R25777">
            <v>2.5</v>
          </cell>
          <cell r="AA25777" t="str">
            <v>Gasoline</v>
          </cell>
        </row>
        <row r="25778">
          <cell r="C25778">
            <v>2003</v>
          </cell>
          <cell r="J25778">
            <v>845000</v>
          </cell>
          <cell r="R25778">
            <v>3</v>
          </cell>
          <cell r="AA25778" t="str">
            <v>Gasoline</v>
          </cell>
        </row>
        <row r="25779">
          <cell r="C25779">
            <v>2003</v>
          </cell>
          <cell r="J25779">
            <v>999000</v>
          </cell>
          <cell r="R25779">
            <v>4.2</v>
          </cell>
          <cell r="AA25779" t="str">
            <v>Gasoline</v>
          </cell>
        </row>
        <row r="25780">
          <cell r="C25780">
            <v>2003</v>
          </cell>
          <cell r="J25780">
            <v>570000</v>
          </cell>
          <cell r="R25780">
            <v>2</v>
          </cell>
          <cell r="AA25780" t="str">
            <v>Gasoline</v>
          </cell>
        </row>
        <row r="25781">
          <cell r="C25781">
            <v>2003</v>
          </cell>
          <cell r="J25781">
            <v>499001</v>
          </cell>
          <cell r="R25781">
            <v>2</v>
          </cell>
          <cell r="AA25781" t="str">
            <v>Gasoline</v>
          </cell>
        </row>
        <row r="25782">
          <cell r="C25782">
            <v>2003</v>
          </cell>
          <cell r="J25782">
            <v>560002</v>
          </cell>
          <cell r="R25782">
            <v>2</v>
          </cell>
          <cell r="AA25782" t="str">
            <v>Gasoline</v>
          </cell>
        </row>
        <row r="25783">
          <cell r="C25783">
            <v>2003</v>
          </cell>
          <cell r="J25783">
            <v>544999</v>
          </cell>
          <cell r="R25783">
            <v>2.5</v>
          </cell>
          <cell r="AA25783" t="str">
            <v>Gasoline</v>
          </cell>
        </row>
        <row r="25784">
          <cell r="C25784">
            <v>2003</v>
          </cell>
          <cell r="J25784">
            <v>614999</v>
          </cell>
          <cell r="R25784">
            <v>2.5</v>
          </cell>
          <cell r="AA25784" t="str">
            <v>Gasoline</v>
          </cell>
        </row>
        <row r="25785">
          <cell r="C25785">
            <v>2003</v>
          </cell>
          <cell r="J25785">
            <v>594999</v>
          </cell>
          <cell r="R25785">
            <v>2.5</v>
          </cell>
          <cell r="AA25785" t="str">
            <v>Gasoline</v>
          </cell>
        </row>
        <row r="25786">
          <cell r="C25786">
            <v>2003</v>
          </cell>
          <cell r="J25786">
            <v>654997</v>
          </cell>
          <cell r="R25786">
            <v>3</v>
          </cell>
          <cell r="AA25786" t="str">
            <v>Gasoline</v>
          </cell>
        </row>
        <row r="25787">
          <cell r="C25787">
            <v>2003</v>
          </cell>
          <cell r="J25787">
            <v>1395001</v>
          </cell>
          <cell r="R25787">
            <v>4.2</v>
          </cell>
          <cell r="AA25787" t="str">
            <v>Gasoline</v>
          </cell>
        </row>
        <row r="25788">
          <cell r="C25788">
            <v>2003</v>
          </cell>
          <cell r="J25788">
            <v>1870001</v>
          </cell>
          <cell r="R25788">
            <v>4</v>
          </cell>
          <cell r="AA25788" t="str">
            <v>Gasoline</v>
          </cell>
        </row>
        <row r="25789">
          <cell r="C25789">
            <v>2003</v>
          </cell>
          <cell r="J25789">
            <v>965236</v>
          </cell>
          <cell r="R25789">
            <v>4.7</v>
          </cell>
          <cell r="AA25789" t="str">
            <v>Gasoline</v>
          </cell>
        </row>
        <row r="25790">
          <cell r="C25790">
            <v>2003</v>
          </cell>
          <cell r="J25790">
            <v>910415</v>
          </cell>
          <cell r="R25790">
            <v>4.7</v>
          </cell>
          <cell r="AA25790" t="str">
            <v>Gasoline</v>
          </cell>
        </row>
        <row r="25791">
          <cell r="C25791">
            <v>2003</v>
          </cell>
          <cell r="J25791">
            <v>519903</v>
          </cell>
          <cell r="R25791">
            <v>4</v>
          </cell>
          <cell r="AA25791" t="str">
            <v>Gasoline</v>
          </cell>
        </row>
        <row r="25792">
          <cell r="C25792">
            <v>2003</v>
          </cell>
          <cell r="J25792">
            <v>721023</v>
          </cell>
          <cell r="R25792">
            <v>2.7</v>
          </cell>
          <cell r="AA25792" t="str">
            <v>Diesel</v>
          </cell>
        </row>
        <row r="25793">
          <cell r="C25793">
            <v>2003</v>
          </cell>
          <cell r="J25793">
            <v>875528</v>
          </cell>
          <cell r="R25793">
            <v>2.7</v>
          </cell>
          <cell r="AA25793" t="str">
            <v>Diesel</v>
          </cell>
        </row>
        <row r="25794">
          <cell r="C25794">
            <v>2003</v>
          </cell>
          <cell r="J25794">
            <v>203952</v>
          </cell>
          <cell r="R25794">
            <v>2.9</v>
          </cell>
          <cell r="AA25794" t="str">
            <v>Diesel</v>
          </cell>
        </row>
        <row r="25795">
          <cell r="C25795">
            <v>2003</v>
          </cell>
          <cell r="J25795">
            <v>154996</v>
          </cell>
          <cell r="R25795">
            <v>1.6</v>
          </cell>
          <cell r="AA25795" t="str">
            <v>Gasoline</v>
          </cell>
        </row>
        <row r="25796">
          <cell r="C25796">
            <v>2003</v>
          </cell>
          <cell r="J25796">
            <v>384998</v>
          </cell>
          <cell r="R25796">
            <v>2.5</v>
          </cell>
          <cell r="AA25796" t="str">
            <v>Gasoline</v>
          </cell>
        </row>
        <row r="25797">
          <cell r="C25797">
            <v>2003</v>
          </cell>
          <cell r="J25797">
            <v>529997</v>
          </cell>
          <cell r="R25797">
            <v>2.5</v>
          </cell>
          <cell r="AA25797" t="str">
            <v>Diesel</v>
          </cell>
        </row>
        <row r="25798">
          <cell r="C25798">
            <v>2003</v>
          </cell>
          <cell r="J25798">
            <v>107995</v>
          </cell>
          <cell r="R25798">
            <v>1.5</v>
          </cell>
          <cell r="AA25798" t="str">
            <v>Gasoline</v>
          </cell>
        </row>
        <row r="25799">
          <cell r="C25799">
            <v>2003</v>
          </cell>
          <cell r="J25799">
            <v>114996</v>
          </cell>
          <cell r="R25799">
            <v>1.5</v>
          </cell>
          <cell r="AA25799" t="str">
            <v>Gasoline</v>
          </cell>
        </row>
        <row r="25800">
          <cell r="C25800">
            <v>2003</v>
          </cell>
          <cell r="J25800">
            <v>114995</v>
          </cell>
          <cell r="R25800">
            <v>1.5</v>
          </cell>
          <cell r="AA25800" t="str">
            <v>Gasoline</v>
          </cell>
        </row>
        <row r="25801">
          <cell r="C25801">
            <v>2003</v>
          </cell>
          <cell r="J25801">
            <v>116998</v>
          </cell>
          <cell r="R25801">
            <v>1.5</v>
          </cell>
          <cell r="AA25801" t="str">
            <v>Gasoline</v>
          </cell>
        </row>
        <row r="25802">
          <cell r="C25802">
            <v>2003</v>
          </cell>
          <cell r="J25802">
            <v>123998</v>
          </cell>
          <cell r="R25802">
            <v>1.5</v>
          </cell>
          <cell r="AA25802" t="str">
            <v>Gasoline</v>
          </cell>
        </row>
        <row r="25803">
          <cell r="C25803">
            <v>2003</v>
          </cell>
          <cell r="J25803">
            <v>123998</v>
          </cell>
          <cell r="R25803">
            <v>1.5</v>
          </cell>
          <cell r="AA25803" t="str">
            <v>Gasoline</v>
          </cell>
        </row>
        <row r="25804">
          <cell r="C25804">
            <v>2003</v>
          </cell>
          <cell r="J25804">
            <v>119995</v>
          </cell>
          <cell r="R25804">
            <v>1.5</v>
          </cell>
          <cell r="AA25804" t="str">
            <v>Gasoline</v>
          </cell>
        </row>
        <row r="25805">
          <cell r="C25805">
            <v>2003</v>
          </cell>
          <cell r="J25805">
            <v>119995</v>
          </cell>
          <cell r="R25805">
            <v>1.5</v>
          </cell>
          <cell r="AA25805" t="str">
            <v>Gasoline</v>
          </cell>
        </row>
        <row r="25806">
          <cell r="C25806">
            <v>2003</v>
          </cell>
          <cell r="J25806">
            <v>112996</v>
          </cell>
          <cell r="R25806">
            <v>1.5</v>
          </cell>
          <cell r="AA25806" t="str">
            <v>Gasoline</v>
          </cell>
        </row>
        <row r="25807">
          <cell r="C25807">
            <v>2003</v>
          </cell>
          <cell r="J25807">
            <v>123997</v>
          </cell>
          <cell r="R25807">
            <v>1.7</v>
          </cell>
          <cell r="AA25807" t="str">
            <v>Gasoline</v>
          </cell>
        </row>
        <row r="25808">
          <cell r="C25808">
            <v>2003</v>
          </cell>
          <cell r="J25808">
            <v>399000</v>
          </cell>
          <cell r="R25808">
            <v>1.8</v>
          </cell>
          <cell r="AA25808" t="str">
            <v>Gasoline</v>
          </cell>
        </row>
        <row r="25809">
          <cell r="C25809">
            <v>2003</v>
          </cell>
          <cell r="J25809">
            <v>399000</v>
          </cell>
          <cell r="R25809">
            <v>1.8</v>
          </cell>
          <cell r="AA25809" t="str">
            <v>Gasoline</v>
          </cell>
        </row>
        <row r="25810">
          <cell r="C25810">
            <v>2003</v>
          </cell>
          <cell r="J25810">
            <v>475000</v>
          </cell>
          <cell r="R25810">
            <v>2</v>
          </cell>
          <cell r="AA25810" t="str">
            <v>Diesel</v>
          </cell>
        </row>
        <row r="25811">
          <cell r="C25811">
            <v>2003</v>
          </cell>
          <cell r="J25811">
            <v>475000</v>
          </cell>
          <cell r="R25811">
            <v>2</v>
          </cell>
          <cell r="AA25811" t="str">
            <v>Diesel</v>
          </cell>
        </row>
        <row r="25812">
          <cell r="C25812">
            <v>2003</v>
          </cell>
          <cell r="J25812">
            <v>539999</v>
          </cell>
          <cell r="R25812">
            <v>2.5</v>
          </cell>
          <cell r="AA25812" t="str">
            <v>Gasoline</v>
          </cell>
        </row>
        <row r="25813">
          <cell r="C25813">
            <v>2003</v>
          </cell>
          <cell r="J25813">
            <v>539999</v>
          </cell>
          <cell r="R25813">
            <v>2.5</v>
          </cell>
          <cell r="AA25813" t="str">
            <v>Gasoline</v>
          </cell>
        </row>
        <row r="25814">
          <cell r="C25814">
            <v>2003</v>
          </cell>
          <cell r="J25814">
            <v>620109</v>
          </cell>
          <cell r="R25814">
            <v>2.5</v>
          </cell>
          <cell r="AA25814" t="str">
            <v>Diesel</v>
          </cell>
        </row>
        <row r="25815">
          <cell r="C25815">
            <v>2003</v>
          </cell>
          <cell r="J25815">
            <v>765107</v>
          </cell>
          <cell r="R25815">
            <v>2.5</v>
          </cell>
          <cell r="AA25815" t="str">
            <v>Diesel</v>
          </cell>
        </row>
        <row r="25816">
          <cell r="C25816">
            <v>2003</v>
          </cell>
          <cell r="J25816">
            <v>865109</v>
          </cell>
          <cell r="R25816">
            <v>2.5</v>
          </cell>
          <cell r="AA25816" t="str">
            <v>Diesel</v>
          </cell>
        </row>
        <row r="25817">
          <cell r="C25817">
            <v>2003</v>
          </cell>
          <cell r="J25817">
            <v>1045000</v>
          </cell>
          <cell r="R25817">
            <v>4</v>
          </cell>
          <cell r="AA25817" t="str">
            <v>Gasoline</v>
          </cell>
        </row>
        <row r="25818">
          <cell r="C25818">
            <v>2003</v>
          </cell>
          <cell r="J25818">
            <v>925101</v>
          </cell>
          <cell r="R25818">
            <v>4</v>
          </cell>
          <cell r="AA25818" t="str">
            <v>Gasoline</v>
          </cell>
        </row>
        <row r="25819">
          <cell r="C25819">
            <v>2003</v>
          </cell>
          <cell r="J25819">
            <v>825102</v>
          </cell>
          <cell r="R25819">
            <v>4</v>
          </cell>
          <cell r="AA25819" t="str">
            <v>Gasoline</v>
          </cell>
        </row>
        <row r="25820">
          <cell r="C25820">
            <v>2003</v>
          </cell>
          <cell r="J25820">
            <v>675103</v>
          </cell>
          <cell r="R25820">
            <v>4</v>
          </cell>
          <cell r="AA25820" t="str">
            <v>Gasoline</v>
          </cell>
        </row>
        <row r="25821">
          <cell r="C25821">
            <v>2003</v>
          </cell>
          <cell r="J25821">
            <v>1586000</v>
          </cell>
          <cell r="R25821">
            <v>3</v>
          </cell>
          <cell r="AA25821" t="str">
            <v>Diesel</v>
          </cell>
        </row>
        <row r="25822">
          <cell r="C25822">
            <v>2003</v>
          </cell>
          <cell r="J25822">
            <v>1436001</v>
          </cell>
          <cell r="R25822">
            <v>3</v>
          </cell>
          <cell r="AA25822" t="str">
            <v>Diesel</v>
          </cell>
        </row>
        <row r="25823">
          <cell r="C25823">
            <v>2003</v>
          </cell>
          <cell r="J25823">
            <v>1736005</v>
          </cell>
          <cell r="R25823">
            <v>3</v>
          </cell>
          <cell r="AA25823" t="str">
            <v>Diesel</v>
          </cell>
        </row>
        <row r="25824">
          <cell r="C25824">
            <v>2003</v>
          </cell>
          <cell r="J25824">
            <v>1800001</v>
          </cell>
          <cell r="R25824">
            <v>4.4000000000000004</v>
          </cell>
          <cell r="AA25824" t="str">
            <v>Gasoline</v>
          </cell>
        </row>
        <row r="25825">
          <cell r="C25825">
            <v>2003</v>
          </cell>
          <cell r="J25825">
            <v>1699998</v>
          </cell>
          <cell r="R25825">
            <v>4.4000000000000004</v>
          </cell>
          <cell r="AA25825" t="str">
            <v>Gasoline</v>
          </cell>
        </row>
        <row r="25826">
          <cell r="C25826">
            <v>2003</v>
          </cell>
          <cell r="J25826">
            <v>1949996</v>
          </cell>
          <cell r="R25826">
            <v>4.4000000000000004</v>
          </cell>
          <cell r="AA25826" t="str">
            <v>Gasoline</v>
          </cell>
        </row>
        <row r="25827">
          <cell r="C25827">
            <v>2003</v>
          </cell>
          <cell r="J25827">
            <v>878995</v>
          </cell>
          <cell r="R25827">
            <v>3</v>
          </cell>
          <cell r="AA25827" t="str">
            <v>Gasoline</v>
          </cell>
        </row>
        <row r="25828">
          <cell r="C25828">
            <v>2003</v>
          </cell>
          <cell r="J25828">
            <v>1493999</v>
          </cell>
          <cell r="R25828">
            <v>4.3</v>
          </cell>
          <cell r="AA25828" t="str">
            <v>Gasoline</v>
          </cell>
        </row>
        <row r="25829">
          <cell r="C25829">
            <v>2003</v>
          </cell>
          <cell r="J25829">
            <v>933995</v>
          </cell>
          <cell r="R25829">
            <v>3</v>
          </cell>
          <cell r="AA25829" t="str">
            <v>Gasoline</v>
          </cell>
        </row>
        <row r="25830">
          <cell r="C25830">
            <v>2003</v>
          </cell>
          <cell r="J25830">
            <v>1378997</v>
          </cell>
          <cell r="R25830">
            <v>4.3</v>
          </cell>
          <cell r="AA25830" t="str">
            <v>Gasoline</v>
          </cell>
        </row>
        <row r="25831">
          <cell r="C25831">
            <v>2003</v>
          </cell>
          <cell r="J25831">
            <v>634317</v>
          </cell>
          <cell r="R25831">
            <v>3</v>
          </cell>
          <cell r="AA25831" t="str">
            <v>Gasoline</v>
          </cell>
        </row>
        <row r="25832">
          <cell r="C25832">
            <v>2003</v>
          </cell>
          <cell r="J25832">
            <v>659329</v>
          </cell>
          <cell r="R25832">
            <v>3</v>
          </cell>
          <cell r="AA25832" t="str">
            <v>Gasoline</v>
          </cell>
        </row>
        <row r="25833">
          <cell r="C25833">
            <v>2003</v>
          </cell>
          <cell r="J25833">
            <v>714999</v>
          </cell>
          <cell r="R25833">
            <v>3</v>
          </cell>
          <cell r="AA25833" t="str">
            <v>Gasoline</v>
          </cell>
        </row>
        <row r="25834">
          <cell r="C25834">
            <v>2003</v>
          </cell>
          <cell r="J25834">
            <v>420999</v>
          </cell>
          <cell r="R25834">
            <v>2</v>
          </cell>
          <cell r="AA25834" t="str">
            <v>Gasoline</v>
          </cell>
        </row>
        <row r="25835">
          <cell r="C25835">
            <v>2003</v>
          </cell>
          <cell r="J25835">
            <v>649000</v>
          </cell>
          <cell r="R25835">
            <v>1.8</v>
          </cell>
          <cell r="AA25835" t="str">
            <v>Gasoline</v>
          </cell>
        </row>
        <row r="25836">
          <cell r="C25836">
            <v>2003</v>
          </cell>
          <cell r="J25836">
            <v>188989</v>
          </cell>
          <cell r="R25836">
            <v>1.6</v>
          </cell>
          <cell r="AA25836" t="str">
            <v>Gasoline</v>
          </cell>
        </row>
        <row r="25837">
          <cell r="C25837">
            <v>2003</v>
          </cell>
          <cell r="J25837">
            <v>186989</v>
          </cell>
          <cell r="R25837">
            <v>1.6</v>
          </cell>
          <cell r="AA25837" t="str">
            <v>Gasoline</v>
          </cell>
        </row>
        <row r="25838">
          <cell r="C25838">
            <v>2003</v>
          </cell>
          <cell r="J25838">
            <v>249989</v>
          </cell>
          <cell r="R25838">
            <v>1.8</v>
          </cell>
          <cell r="AA25838" t="str">
            <v>Gasoline</v>
          </cell>
        </row>
        <row r="25839">
          <cell r="C25839">
            <v>2003</v>
          </cell>
          <cell r="J25839">
            <v>254987</v>
          </cell>
          <cell r="R25839">
            <v>1.8</v>
          </cell>
          <cell r="AA25839" t="str">
            <v>Gasoline</v>
          </cell>
        </row>
        <row r="25840">
          <cell r="C25840">
            <v>2003</v>
          </cell>
          <cell r="J25840">
            <v>259985</v>
          </cell>
          <cell r="R25840">
            <v>1.8</v>
          </cell>
          <cell r="AA25840" t="str">
            <v>Gasoline</v>
          </cell>
        </row>
        <row r="25841">
          <cell r="C25841">
            <v>2003</v>
          </cell>
          <cell r="J25841">
            <v>281993</v>
          </cell>
          <cell r="R25841">
            <v>2</v>
          </cell>
          <cell r="AA25841" t="str">
            <v>Gasoline</v>
          </cell>
        </row>
        <row r="25842">
          <cell r="C25842">
            <v>2003</v>
          </cell>
          <cell r="J25842">
            <v>286991</v>
          </cell>
          <cell r="R25842">
            <v>2</v>
          </cell>
          <cell r="AA25842" t="str">
            <v>Gasoline</v>
          </cell>
        </row>
        <row r="25843">
          <cell r="C25843">
            <v>2003</v>
          </cell>
          <cell r="J25843">
            <v>324993</v>
          </cell>
          <cell r="R25843">
            <v>2.2999999999999998</v>
          </cell>
          <cell r="AA25843" t="str">
            <v>Gasoline</v>
          </cell>
        </row>
        <row r="25844">
          <cell r="C25844">
            <v>2003</v>
          </cell>
          <cell r="J25844">
            <v>323693</v>
          </cell>
          <cell r="R25844">
            <v>2.2999999999999998</v>
          </cell>
          <cell r="AA25844" t="str">
            <v>Gasoline</v>
          </cell>
        </row>
        <row r="25845">
          <cell r="C25845">
            <v>2003</v>
          </cell>
          <cell r="J25845">
            <v>334990</v>
          </cell>
          <cell r="R25845">
            <v>2.2999999999999998</v>
          </cell>
          <cell r="AA25845" t="str">
            <v>Gasoline</v>
          </cell>
        </row>
        <row r="25846">
          <cell r="C25846">
            <v>2003</v>
          </cell>
          <cell r="J25846">
            <v>219981</v>
          </cell>
          <cell r="R25846">
            <v>2</v>
          </cell>
          <cell r="AA25846" t="str">
            <v>Gasoline</v>
          </cell>
        </row>
        <row r="25847">
          <cell r="C25847">
            <v>2003</v>
          </cell>
          <cell r="J25847">
            <v>334994</v>
          </cell>
          <cell r="R25847">
            <v>1.8</v>
          </cell>
          <cell r="AA25847" t="str">
            <v>Gasoline</v>
          </cell>
        </row>
        <row r="25848">
          <cell r="C25848">
            <v>2003</v>
          </cell>
          <cell r="J25848">
            <v>204996</v>
          </cell>
          <cell r="R25848">
            <v>2</v>
          </cell>
          <cell r="AA25848" t="str">
            <v>Gasoline</v>
          </cell>
        </row>
        <row r="25849">
          <cell r="C25849">
            <v>2003</v>
          </cell>
          <cell r="J25849">
            <v>289995</v>
          </cell>
          <cell r="R25849">
            <v>1.6</v>
          </cell>
          <cell r="AA25849" t="str">
            <v>Gasoline</v>
          </cell>
        </row>
        <row r="25850">
          <cell r="C25850">
            <v>2003</v>
          </cell>
          <cell r="J25850">
            <v>604038</v>
          </cell>
          <cell r="R25850">
            <v>2</v>
          </cell>
          <cell r="AA25850" t="str">
            <v>Diesel</v>
          </cell>
        </row>
        <row r="25851">
          <cell r="C25851">
            <v>2003</v>
          </cell>
          <cell r="J25851">
            <v>625633</v>
          </cell>
          <cell r="R25851">
            <v>2.2000000000000002</v>
          </cell>
          <cell r="AA25851" t="str">
            <v>Diesel</v>
          </cell>
        </row>
        <row r="25852">
          <cell r="C25852">
            <v>2003</v>
          </cell>
          <cell r="J25852">
            <v>588883</v>
          </cell>
          <cell r="R25852">
            <v>2.2999999999999998</v>
          </cell>
          <cell r="AA25852" t="str">
            <v>Gasoline</v>
          </cell>
        </row>
        <row r="25853">
          <cell r="C25853">
            <v>2003</v>
          </cell>
          <cell r="J25853">
            <v>785166</v>
          </cell>
          <cell r="R25853">
            <v>2.2000000000000002</v>
          </cell>
          <cell r="AA25853" t="str">
            <v>Diesel</v>
          </cell>
        </row>
        <row r="25854">
          <cell r="C25854">
            <v>2003</v>
          </cell>
          <cell r="J25854">
            <v>833172</v>
          </cell>
          <cell r="R25854">
            <v>2.2000000000000002</v>
          </cell>
          <cell r="AA25854" t="str">
            <v>Diesel</v>
          </cell>
        </row>
        <row r="25855">
          <cell r="C25855">
            <v>2003</v>
          </cell>
          <cell r="J25855">
            <v>790497</v>
          </cell>
          <cell r="R25855">
            <v>2.6</v>
          </cell>
          <cell r="AA25855" t="str">
            <v>Gasoline</v>
          </cell>
        </row>
        <row r="25856">
          <cell r="C25856">
            <v>2003</v>
          </cell>
          <cell r="J25856">
            <v>838506</v>
          </cell>
          <cell r="R25856">
            <v>2.6</v>
          </cell>
          <cell r="AA25856" t="str">
            <v>Gasoline</v>
          </cell>
        </row>
        <row r="25857">
          <cell r="C25857">
            <v>2003</v>
          </cell>
          <cell r="J25857">
            <v>836496</v>
          </cell>
          <cell r="R25857">
            <v>2.7</v>
          </cell>
          <cell r="AA25857" t="str">
            <v>Diesel</v>
          </cell>
        </row>
        <row r="25858">
          <cell r="C25858">
            <v>2003</v>
          </cell>
          <cell r="J25858">
            <v>884507</v>
          </cell>
          <cell r="R25858">
            <v>2.7</v>
          </cell>
          <cell r="AA25858" t="str">
            <v>Diesel</v>
          </cell>
        </row>
        <row r="25859">
          <cell r="C25859">
            <v>2003</v>
          </cell>
          <cell r="J25859">
            <v>925787</v>
          </cell>
          <cell r="R25859">
            <v>2.2000000000000002</v>
          </cell>
          <cell r="AA25859" t="str">
            <v>Diesel</v>
          </cell>
        </row>
        <row r="25860">
          <cell r="C25860">
            <v>2003</v>
          </cell>
          <cell r="J25860">
            <v>968398</v>
          </cell>
          <cell r="R25860">
            <v>2.7</v>
          </cell>
          <cell r="AA25860" t="str">
            <v>Diesel</v>
          </cell>
        </row>
        <row r="25861">
          <cell r="C25861">
            <v>2003</v>
          </cell>
          <cell r="J25861">
            <v>1225051</v>
          </cell>
          <cell r="R25861">
            <v>2.7</v>
          </cell>
          <cell r="AA25861" t="str">
            <v>Diesel</v>
          </cell>
        </row>
        <row r="25862">
          <cell r="C25862">
            <v>2003</v>
          </cell>
          <cell r="J25862">
            <v>1242496</v>
          </cell>
          <cell r="R25862">
            <v>5</v>
          </cell>
          <cell r="AA25862" t="str">
            <v>Gasoline</v>
          </cell>
        </row>
        <row r="25863">
          <cell r="C25863">
            <v>2003</v>
          </cell>
          <cell r="J25863">
            <v>316496</v>
          </cell>
          <cell r="R25863">
            <v>1.4</v>
          </cell>
          <cell r="AA25863" t="str">
            <v>Gasoline</v>
          </cell>
        </row>
        <row r="25864">
          <cell r="C25864">
            <v>2003</v>
          </cell>
          <cell r="J25864">
            <v>341500</v>
          </cell>
          <cell r="R25864">
            <v>1.4</v>
          </cell>
          <cell r="AA25864" t="str">
            <v>Gasoline</v>
          </cell>
        </row>
        <row r="25865">
          <cell r="C25865">
            <v>2003</v>
          </cell>
          <cell r="J25865">
            <v>342499</v>
          </cell>
          <cell r="R25865">
            <v>1.6</v>
          </cell>
          <cell r="AA25865" t="str">
            <v>Gasoline</v>
          </cell>
        </row>
        <row r="25866">
          <cell r="C25866">
            <v>2003</v>
          </cell>
          <cell r="J25866">
            <v>344496</v>
          </cell>
          <cell r="R25866">
            <v>1.7</v>
          </cell>
          <cell r="AA25866" t="str">
            <v>Diesel</v>
          </cell>
        </row>
        <row r="25867">
          <cell r="C25867">
            <v>2003</v>
          </cell>
          <cell r="J25867">
            <v>367498</v>
          </cell>
          <cell r="R25867">
            <v>1.6</v>
          </cell>
          <cell r="AA25867" t="str">
            <v>Gasoline</v>
          </cell>
        </row>
        <row r="25868">
          <cell r="C25868">
            <v>2003</v>
          </cell>
          <cell r="J25868">
            <v>365496</v>
          </cell>
          <cell r="R25868">
            <v>1.7</v>
          </cell>
          <cell r="AA25868" t="str">
            <v>Diesel</v>
          </cell>
        </row>
        <row r="25869">
          <cell r="C25869">
            <v>2003</v>
          </cell>
          <cell r="J25869">
            <v>390500</v>
          </cell>
          <cell r="R25869">
            <v>1.7</v>
          </cell>
          <cell r="AA25869" t="str">
            <v>Diesel</v>
          </cell>
        </row>
        <row r="25870">
          <cell r="C25870">
            <v>2003</v>
          </cell>
          <cell r="J25870">
            <v>402498</v>
          </cell>
          <cell r="R25870">
            <v>1.9</v>
          </cell>
          <cell r="AA25870" t="str">
            <v>Gasoline</v>
          </cell>
        </row>
        <row r="25871">
          <cell r="C25871">
            <v>2003</v>
          </cell>
          <cell r="J25871">
            <v>427499</v>
          </cell>
          <cell r="R25871">
            <v>1.9</v>
          </cell>
          <cell r="AA25871" t="str">
            <v>Gasoline</v>
          </cell>
        </row>
        <row r="25872">
          <cell r="C25872">
            <v>2003</v>
          </cell>
          <cell r="J25872">
            <v>479498</v>
          </cell>
          <cell r="R25872">
            <v>2.1</v>
          </cell>
          <cell r="AA25872" t="str">
            <v>Gasoline</v>
          </cell>
        </row>
        <row r="25873">
          <cell r="C25873">
            <v>2003</v>
          </cell>
          <cell r="J25873">
            <v>504499</v>
          </cell>
          <cell r="R25873">
            <v>2.1</v>
          </cell>
          <cell r="AA25873" t="str">
            <v>Gasoline</v>
          </cell>
        </row>
        <row r="25874">
          <cell r="C25874">
            <v>2003</v>
          </cell>
          <cell r="J25874">
            <v>481426</v>
          </cell>
          <cell r="R25874">
            <v>2</v>
          </cell>
          <cell r="AA25874" t="str">
            <v>Gasoline</v>
          </cell>
        </row>
        <row r="25875">
          <cell r="C25875">
            <v>2003</v>
          </cell>
          <cell r="J25875">
            <v>508424</v>
          </cell>
          <cell r="R25875">
            <v>2</v>
          </cell>
          <cell r="AA25875" t="str">
            <v>Gasoline</v>
          </cell>
        </row>
        <row r="25876">
          <cell r="C25876">
            <v>2003</v>
          </cell>
          <cell r="J25876">
            <v>546422</v>
          </cell>
          <cell r="R25876">
            <v>2</v>
          </cell>
          <cell r="AA25876" t="str">
            <v>Gasoline</v>
          </cell>
        </row>
        <row r="25877">
          <cell r="C25877">
            <v>2003</v>
          </cell>
          <cell r="J25877">
            <v>530426</v>
          </cell>
          <cell r="R25877">
            <v>2</v>
          </cell>
          <cell r="AA25877" t="str">
            <v>Gasoline</v>
          </cell>
        </row>
        <row r="25878">
          <cell r="C25878">
            <v>2003</v>
          </cell>
          <cell r="J25878">
            <v>558426</v>
          </cell>
          <cell r="R25878">
            <v>2</v>
          </cell>
          <cell r="AA25878" t="str">
            <v>Gasoline</v>
          </cell>
        </row>
        <row r="25879">
          <cell r="C25879">
            <v>2003</v>
          </cell>
          <cell r="J25879">
            <v>607834</v>
          </cell>
          <cell r="R25879">
            <v>2</v>
          </cell>
          <cell r="AA25879" t="str">
            <v>Diesel</v>
          </cell>
        </row>
        <row r="25880">
          <cell r="C25880">
            <v>2003</v>
          </cell>
          <cell r="J25880">
            <v>655837</v>
          </cell>
          <cell r="R25880">
            <v>2</v>
          </cell>
          <cell r="AA25880" t="str">
            <v>Diesel</v>
          </cell>
        </row>
        <row r="25881">
          <cell r="C25881">
            <v>2003</v>
          </cell>
          <cell r="J25881">
            <v>596425</v>
          </cell>
          <cell r="R25881">
            <v>2</v>
          </cell>
          <cell r="AA25881" t="str">
            <v>Gasoline</v>
          </cell>
        </row>
        <row r="25882">
          <cell r="C25882">
            <v>2003</v>
          </cell>
          <cell r="J25882">
            <v>663531</v>
          </cell>
          <cell r="R25882">
            <v>2</v>
          </cell>
          <cell r="AA25882" t="str">
            <v>Diesel</v>
          </cell>
        </row>
        <row r="25883">
          <cell r="C25883">
            <v>2003</v>
          </cell>
          <cell r="J25883">
            <v>711537</v>
          </cell>
          <cell r="R25883">
            <v>2</v>
          </cell>
          <cell r="AA25883" t="str">
            <v>Diesel</v>
          </cell>
        </row>
        <row r="25884">
          <cell r="C25884">
            <v>2003</v>
          </cell>
          <cell r="J25884">
            <v>654496</v>
          </cell>
          <cell r="R25884">
            <v>2.2000000000000002</v>
          </cell>
          <cell r="AA25884" t="str">
            <v>Diesel</v>
          </cell>
        </row>
        <row r="25885">
          <cell r="C25885">
            <v>2003</v>
          </cell>
          <cell r="J25885">
            <v>702502</v>
          </cell>
          <cell r="R25885">
            <v>2.2000000000000002</v>
          </cell>
          <cell r="AA25885" t="str">
            <v>Diesel</v>
          </cell>
        </row>
        <row r="25886">
          <cell r="C25886">
            <v>2003</v>
          </cell>
          <cell r="J25886">
            <v>710196</v>
          </cell>
          <cell r="R25886">
            <v>2.2000000000000002</v>
          </cell>
          <cell r="AA25886" t="str">
            <v>Diesel</v>
          </cell>
        </row>
        <row r="25887">
          <cell r="C25887">
            <v>2003</v>
          </cell>
          <cell r="J25887">
            <v>758202</v>
          </cell>
          <cell r="R25887">
            <v>2.2000000000000002</v>
          </cell>
          <cell r="AA25887" t="str">
            <v>Diesel</v>
          </cell>
        </row>
        <row r="25888">
          <cell r="C25888">
            <v>2003</v>
          </cell>
          <cell r="J25888">
            <v>686499</v>
          </cell>
          <cell r="R25888">
            <v>2.6</v>
          </cell>
          <cell r="AA25888" t="str">
            <v>Gasoline</v>
          </cell>
        </row>
        <row r="25889">
          <cell r="C25889">
            <v>2003</v>
          </cell>
          <cell r="J25889">
            <v>723498</v>
          </cell>
          <cell r="R25889">
            <v>2.6</v>
          </cell>
          <cell r="AA25889" t="str">
            <v>Gasoline</v>
          </cell>
        </row>
        <row r="25890">
          <cell r="C25890">
            <v>2003</v>
          </cell>
          <cell r="J25890">
            <v>740831</v>
          </cell>
          <cell r="R25890">
            <v>2.7</v>
          </cell>
          <cell r="AA25890" t="str">
            <v>Diesel</v>
          </cell>
        </row>
        <row r="25891">
          <cell r="C25891">
            <v>2003</v>
          </cell>
          <cell r="J25891">
            <v>787307</v>
          </cell>
          <cell r="R25891">
            <v>2.7</v>
          </cell>
          <cell r="AA25891" t="str">
            <v>Diesel</v>
          </cell>
        </row>
        <row r="25892">
          <cell r="C25892">
            <v>2003</v>
          </cell>
          <cell r="J25892">
            <v>794995</v>
          </cell>
          <cell r="R25892">
            <v>2.7</v>
          </cell>
          <cell r="AA25892" t="str">
            <v>Diesel</v>
          </cell>
        </row>
        <row r="25893">
          <cell r="C25893">
            <v>2003</v>
          </cell>
          <cell r="J25893">
            <v>844537</v>
          </cell>
          <cell r="R25893">
            <v>2.7</v>
          </cell>
          <cell r="AA25893" t="str">
            <v>Diesel</v>
          </cell>
        </row>
        <row r="25894">
          <cell r="C25894">
            <v>2003</v>
          </cell>
          <cell r="J25894">
            <v>1238500</v>
          </cell>
          <cell r="R25894">
            <v>3.2</v>
          </cell>
          <cell r="AA25894" t="str">
            <v>Gasoline</v>
          </cell>
        </row>
        <row r="25895">
          <cell r="C25895">
            <v>2003</v>
          </cell>
          <cell r="J25895">
            <v>1276498</v>
          </cell>
          <cell r="R25895">
            <v>3.2</v>
          </cell>
          <cell r="AA25895" t="str">
            <v>Gasoline</v>
          </cell>
        </row>
        <row r="25896">
          <cell r="C25896">
            <v>2003</v>
          </cell>
          <cell r="J25896">
            <v>823498</v>
          </cell>
          <cell r="R25896">
            <v>3.2</v>
          </cell>
          <cell r="AA25896" t="str">
            <v>Gasoline</v>
          </cell>
        </row>
        <row r="25897">
          <cell r="C25897">
            <v>2003</v>
          </cell>
          <cell r="J25897">
            <v>861499</v>
          </cell>
          <cell r="R25897">
            <v>3.2</v>
          </cell>
          <cell r="AA25897" t="str">
            <v>Gasoline</v>
          </cell>
        </row>
        <row r="25898">
          <cell r="C25898">
            <v>2003</v>
          </cell>
          <cell r="J25898">
            <v>2140498</v>
          </cell>
          <cell r="R25898">
            <v>5</v>
          </cell>
          <cell r="AA25898" t="str">
            <v>Gasoline</v>
          </cell>
        </row>
        <row r="25899">
          <cell r="C25899">
            <v>2003</v>
          </cell>
          <cell r="J25899">
            <v>699999</v>
          </cell>
          <cell r="R25899">
            <v>2</v>
          </cell>
          <cell r="AA25899" t="str">
            <v>Gasoline</v>
          </cell>
        </row>
        <row r="25900">
          <cell r="C25900">
            <v>2003</v>
          </cell>
          <cell r="J25900">
            <v>845000</v>
          </cell>
          <cell r="R25900">
            <v>2</v>
          </cell>
          <cell r="AA25900" t="str">
            <v>Gasoline</v>
          </cell>
        </row>
        <row r="25901">
          <cell r="C25901">
            <v>2003</v>
          </cell>
          <cell r="J25901">
            <v>759997</v>
          </cell>
          <cell r="R25901">
            <v>2.2999999999999998</v>
          </cell>
          <cell r="AA25901" t="str">
            <v>Gasoline</v>
          </cell>
        </row>
        <row r="25902">
          <cell r="C25902">
            <v>2003</v>
          </cell>
          <cell r="J25902">
            <v>905001</v>
          </cell>
          <cell r="R25902">
            <v>2.2999999999999998</v>
          </cell>
          <cell r="AA25902" t="str">
            <v>Gasoline</v>
          </cell>
        </row>
        <row r="25903">
          <cell r="C25903">
            <v>2003</v>
          </cell>
          <cell r="J25903">
            <v>931998</v>
          </cell>
          <cell r="R25903">
            <v>3.2</v>
          </cell>
          <cell r="AA25903" t="str">
            <v>Gasoline</v>
          </cell>
        </row>
        <row r="25904">
          <cell r="C25904">
            <v>2003</v>
          </cell>
          <cell r="J25904">
            <v>1103498</v>
          </cell>
          <cell r="R25904">
            <v>3.2</v>
          </cell>
          <cell r="AA25904" t="str">
            <v>Gasoline</v>
          </cell>
        </row>
        <row r="25905">
          <cell r="C25905">
            <v>2003</v>
          </cell>
          <cell r="J25905">
            <v>1158000</v>
          </cell>
          <cell r="R25905">
            <v>4.3</v>
          </cell>
          <cell r="AA25905" t="str">
            <v>Gasoline</v>
          </cell>
        </row>
        <row r="25906">
          <cell r="C25906">
            <v>2003</v>
          </cell>
          <cell r="J25906">
            <v>1302998</v>
          </cell>
          <cell r="R25906">
            <v>4.3</v>
          </cell>
          <cell r="AA25906" t="str">
            <v>Gasoline</v>
          </cell>
        </row>
        <row r="25907">
          <cell r="C25907">
            <v>2003</v>
          </cell>
          <cell r="J25907">
            <v>1713999</v>
          </cell>
          <cell r="R25907">
            <v>5.5</v>
          </cell>
          <cell r="AA25907" t="str">
            <v>Gasoline</v>
          </cell>
        </row>
        <row r="25908">
          <cell r="C25908">
            <v>2003</v>
          </cell>
          <cell r="J25908">
            <v>698002</v>
          </cell>
          <cell r="R25908">
            <v>2</v>
          </cell>
          <cell r="AA25908" t="str">
            <v>Gasoline</v>
          </cell>
        </row>
        <row r="25909">
          <cell r="C25909">
            <v>2003</v>
          </cell>
          <cell r="J25909">
            <v>770425</v>
          </cell>
          <cell r="R25909">
            <v>2</v>
          </cell>
          <cell r="AA25909" t="str">
            <v>Gasoline</v>
          </cell>
        </row>
        <row r="25910">
          <cell r="C25910">
            <v>2003</v>
          </cell>
          <cell r="J25910">
            <v>805369</v>
          </cell>
          <cell r="R25910">
            <v>2.2000000000000002</v>
          </cell>
          <cell r="AA25910" t="str">
            <v>Diesel</v>
          </cell>
        </row>
        <row r="25911">
          <cell r="C25911">
            <v>2003</v>
          </cell>
          <cell r="J25911">
            <v>853375</v>
          </cell>
          <cell r="R25911">
            <v>2.2000000000000002</v>
          </cell>
          <cell r="AA25911" t="str">
            <v>Diesel</v>
          </cell>
        </row>
        <row r="25912">
          <cell r="C25912">
            <v>2003</v>
          </cell>
          <cell r="J25912">
            <v>749998</v>
          </cell>
          <cell r="R25912">
            <v>2.6</v>
          </cell>
          <cell r="AA25912" t="str">
            <v>Gasoline</v>
          </cell>
        </row>
        <row r="25913">
          <cell r="C25913">
            <v>2003</v>
          </cell>
          <cell r="J25913">
            <v>822424</v>
          </cell>
          <cell r="R25913">
            <v>2.6</v>
          </cell>
          <cell r="AA25913" t="str">
            <v>Gasoline</v>
          </cell>
        </row>
        <row r="25914">
          <cell r="C25914">
            <v>2003</v>
          </cell>
          <cell r="J25914">
            <v>866031</v>
          </cell>
          <cell r="R25914">
            <v>2.7</v>
          </cell>
          <cell r="AA25914" t="str">
            <v>Diesel</v>
          </cell>
        </row>
        <row r="25915">
          <cell r="C25915">
            <v>2003</v>
          </cell>
          <cell r="J25915">
            <v>914037</v>
          </cell>
          <cell r="R25915">
            <v>2.7</v>
          </cell>
          <cell r="AA25915" t="str">
            <v>Diesel</v>
          </cell>
        </row>
        <row r="25916">
          <cell r="C25916">
            <v>2003</v>
          </cell>
          <cell r="J25916">
            <v>833998</v>
          </cell>
          <cell r="R25916">
            <v>2.8</v>
          </cell>
          <cell r="AA25916" t="str">
            <v>Gasoline</v>
          </cell>
        </row>
        <row r="25917">
          <cell r="C25917">
            <v>2003</v>
          </cell>
          <cell r="J25917">
            <v>934997</v>
          </cell>
          <cell r="R25917">
            <v>2.8</v>
          </cell>
          <cell r="AA25917" t="str">
            <v>Gasoline</v>
          </cell>
        </row>
        <row r="25918">
          <cell r="C25918">
            <v>2003</v>
          </cell>
          <cell r="J25918">
            <v>879003</v>
          </cell>
          <cell r="R25918">
            <v>2.8</v>
          </cell>
          <cell r="AA25918" t="str">
            <v>Gasoline</v>
          </cell>
        </row>
        <row r="25919">
          <cell r="C25919">
            <v>2003</v>
          </cell>
          <cell r="J25919">
            <v>850997</v>
          </cell>
          <cell r="R25919">
            <v>2.8</v>
          </cell>
          <cell r="AA25919" t="str">
            <v>Gasoline</v>
          </cell>
        </row>
        <row r="25920">
          <cell r="C25920">
            <v>2003</v>
          </cell>
          <cell r="J25920">
            <v>906424</v>
          </cell>
          <cell r="R25920">
            <v>2.8</v>
          </cell>
          <cell r="AA25920" t="str">
            <v>Gasoline</v>
          </cell>
        </row>
        <row r="25921">
          <cell r="C25921">
            <v>2003</v>
          </cell>
          <cell r="J25921">
            <v>993426</v>
          </cell>
          <cell r="R25921">
            <v>2.8</v>
          </cell>
          <cell r="AA25921" t="str">
            <v>Gasoline</v>
          </cell>
        </row>
        <row r="25922">
          <cell r="C25922">
            <v>2003</v>
          </cell>
          <cell r="J25922">
            <v>953001</v>
          </cell>
          <cell r="R25922">
            <v>2.8</v>
          </cell>
          <cell r="AA25922" t="str">
            <v>Gasoline</v>
          </cell>
        </row>
        <row r="25923">
          <cell r="C25923">
            <v>2003</v>
          </cell>
          <cell r="J25923">
            <v>925001</v>
          </cell>
          <cell r="R25923">
            <v>2.8</v>
          </cell>
          <cell r="AA25923" t="str">
            <v>Gasoline</v>
          </cell>
        </row>
        <row r="25924">
          <cell r="C25924">
            <v>2003</v>
          </cell>
          <cell r="J25924">
            <v>936000</v>
          </cell>
          <cell r="R25924">
            <v>3.2</v>
          </cell>
          <cell r="AA25924" t="str">
            <v>Gasoline</v>
          </cell>
        </row>
        <row r="25925">
          <cell r="C25925">
            <v>2003</v>
          </cell>
          <cell r="J25925">
            <v>1017001</v>
          </cell>
          <cell r="R25925">
            <v>3.2</v>
          </cell>
          <cell r="AA25925" t="str">
            <v>Gasoline</v>
          </cell>
        </row>
        <row r="25926">
          <cell r="C25926">
            <v>2003</v>
          </cell>
          <cell r="J25926">
            <v>1008428</v>
          </cell>
          <cell r="R25926">
            <v>3.2</v>
          </cell>
          <cell r="AA25926" t="str">
            <v>Gasoline</v>
          </cell>
        </row>
        <row r="25927">
          <cell r="C25927">
            <v>2003</v>
          </cell>
          <cell r="J25927">
            <v>1075424</v>
          </cell>
          <cell r="R25927">
            <v>3.2</v>
          </cell>
          <cell r="AA25927" t="str">
            <v>Gasoline</v>
          </cell>
        </row>
        <row r="25928">
          <cell r="C25928">
            <v>2003</v>
          </cell>
          <cell r="J25928">
            <v>964034</v>
          </cell>
          <cell r="R25928">
            <v>3.2</v>
          </cell>
          <cell r="AA25928" t="str">
            <v>Diesel</v>
          </cell>
        </row>
        <row r="25929">
          <cell r="C25929">
            <v>2003</v>
          </cell>
          <cell r="J25929">
            <v>1200000</v>
          </cell>
          <cell r="R25929">
            <v>4.3</v>
          </cell>
          <cell r="AA25929" t="str">
            <v>Gasoline</v>
          </cell>
        </row>
        <row r="25930">
          <cell r="C25930">
            <v>2003</v>
          </cell>
          <cell r="J25930">
            <v>1279000</v>
          </cell>
          <cell r="R25930">
            <v>4.3</v>
          </cell>
          <cell r="AA25930" t="str">
            <v>Gasoline</v>
          </cell>
        </row>
        <row r="25931">
          <cell r="C25931">
            <v>2003</v>
          </cell>
          <cell r="J25931">
            <v>1238999</v>
          </cell>
          <cell r="R25931">
            <v>4.3</v>
          </cell>
          <cell r="AA25931" t="str">
            <v>Gasoline</v>
          </cell>
        </row>
        <row r="25932">
          <cell r="C25932">
            <v>2003</v>
          </cell>
          <cell r="J25932">
            <v>1210999</v>
          </cell>
          <cell r="R25932">
            <v>4.3</v>
          </cell>
          <cell r="AA25932" t="str">
            <v>Gasoline</v>
          </cell>
        </row>
        <row r="25933">
          <cell r="C25933">
            <v>2003</v>
          </cell>
          <cell r="J25933">
            <v>1272423</v>
          </cell>
          <cell r="R25933">
            <v>4.3</v>
          </cell>
          <cell r="AA25933" t="str">
            <v>Gasoline</v>
          </cell>
        </row>
        <row r="25934">
          <cell r="C25934">
            <v>2003</v>
          </cell>
          <cell r="J25934">
            <v>1337425</v>
          </cell>
          <cell r="R25934">
            <v>4.3</v>
          </cell>
          <cell r="AA25934" t="str">
            <v>Gasoline</v>
          </cell>
        </row>
        <row r="25935">
          <cell r="C25935">
            <v>2003</v>
          </cell>
          <cell r="J25935">
            <v>1311997</v>
          </cell>
          <cell r="R25935">
            <v>4.3</v>
          </cell>
          <cell r="AA25935" t="str">
            <v>Gasoline</v>
          </cell>
        </row>
        <row r="25936">
          <cell r="C25936">
            <v>2003</v>
          </cell>
          <cell r="J25936">
            <v>1283997</v>
          </cell>
          <cell r="R25936">
            <v>4.3</v>
          </cell>
          <cell r="AA25936" t="str">
            <v>Gasoline</v>
          </cell>
        </row>
        <row r="25937">
          <cell r="C25937">
            <v>2003</v>
          </cell>
          <cell r="J25937">
            <v>1778998</v>
          </cell>
          <cell r="R25937">
            <v>5.5</v>
          </cell>
          <cell r="AA25937" t="str">
            <v>Gasoline</v>
          </cell>
        </row>
        <row r="25938">
          <cell r="C25938">
            <v>2003</v>
          </cell>
          <cell r="J25938">
            <v>1837424</v>
          </cell>
          <cell r="R25938">
            <v>5.5</v>
          </cell>
          <cell r="AA25938" t="str">
            <v>Gasoline</v>
          </cell>
        </row>
        <row r="25939">
          <cell r="C25939">
            <v>2003</v>
          </cell>
          <cell r="J25939">
            <v>851497</v>
          </cell>
          <cell r="R25939">
            <v>2.7</v>
          </cell>
          <cell r="AA25939" t="str">
            <v>Diesel</v>
          </cell>
        </row>
        <row r="25940">
          <cell r="C25940">
            <v>2003</v>
          </cell>
          <cell r="J25940">
            <v>1287500</v>
          </cell>
          <cell r="R25940">
            <v>4</v>
          </cell>
          <cell r="AA25940" t="str">
            <v>Diesel</v>
          </cell>
        </row>
        <row r="25941">
          <cell r="C25941">
            <v>2003</v>
          </cell>
          <cell r="J25941">
            <v>1287500</v>
          </cell>
          <cell r="R25941">
            <v>5</v>
          </cell>
          <cell r="AA25941" t="str">
            <v>Gasoline</v>
          </cell>
        </row>
        <row r="25942">
          <cell r="C25942">
            <v>2003</v>
          </cell>
          <cell r="J25942">
            <v>1634498</v>
          </cell>
          <cell r="R25942">
            <v>5.5</v>
          </cell>
          <cell r="AA25942" t="str">
            <v>Gasoline</v>
          </cell>
        </row>
        <row r="25943">
          <cell r="C25943">
            <v>2003</v>
          </cell>
          <cell r="J25943">
            <v>1324166</v>
          </cell>
          <cell r="R25943">
            <v>3.2</v>
          </cell>
          <cell r="AA25943" t="str">
            <v>Diesel</v>
          </cell>
        </row>
        <row r="25944">
          <cell r="C25944">
            <v>2003</v>
          </cell>
          <cell r="J25944">
            <v>1706831</v>
          </cell>
          <cell r="R25944">
            <v>4</v>
          </cell>
          <cell r="AA25944" t="str">
            <v>Diesel</v>
          </cell>
        </row>
        <row r="25945">
          <cell r="C25945">
            <v>2003</v>
          </cell>
          <cell r="J25945">
            <v>1832831</v>
          </cell>
          <cell r="R25945">
            <v>4</v>
          </cell>
          <cell r="AA25945" t="str">
            <v>Diesel</v>
          </cell>
        </row>
        <row r="25946">
          <cell r="C25946">
            <v>2003</v>
          </cell>
          <cell r="J25946">
            <v>1631500</v>
          </cell>
          <cell r="R25946">
            <v>4.3</v>
          </cell>
          <cell r="AA25946" t="str">
            <v>Gasoline</v>
          </cell>
        </row>
        <row r="25947">
          <cell r="C25947">
            <v>2003</v>
          </cell>
          <cell r="J25947">
            <v>1758499</v>
          </cell>
          <cell r="R25947">
            <v>4.3</v>
          </cell>
          <cell r="AA25947" t="str">
            <v>Gasoline</v>
          </cell>
        </row>
        <row r="25948">
          <cell r="C25948">
            <v>2003</v>
          </cell>
          <cell r="J25948">
            <v>1774496</v>
          </cell>
          <cell r="R25948">
            <v>5</v>
          </cell>
          <cell r="AA25948" t="str">
            <v>Gasoline</v>
          </cell>
        </row>
        <row r="25949">
          <cell r="C25949">
            <v>2003</v>
          </cell>
          <cell r="J25949">
            <v>1863499</v>
          </cell>
          <cell r="R25949">
            <v>5</v>
          </cell>
          <cell r="AA25949" t="str">
            <v>Gasoline</v>
          </cell>
        </row>
        <row r="25950">
          <cell r="C25950">
            <v>2003</v>
          </cell>
          <cell r="J25950">
            <v>2103496</v>
          </cell>
          <cell r="R25950">
            <v>5</v>
          </cell>
          <cell r="AA25950" t="str">
            <v>Gasoline</v>
          </cell>
        </row>
        <row r="25951">
          <cell r="C25951">
            <v>2003</v>
          </cell>
          <cell r="J25951">
            <v>2780499</v>
          </cell>
          <cell r="R25951">
            <v>5.5</v>
          </cell>
          <cell r="AA25951" t="str">
            <v>Gasoline</v>
          </cell>
        </row>
        <row r="25952">
          <cell r="C25952">
            <v>2003</v>
          </cell>
          <cell r="J25952">
            <v>673499</v>
          </cell>
          <cell r="R25952">
            <v>2</v>
          </cell>
          <cell r="AA25952" t="str">
            <v>Gasoline</v>
          </cell>
        </row>
        <row r="25953">
          <cell r="C25953">
            <v>2003</v>
          </cell>
          <cell r="J25953">
            <v>739498</v>
          </cell>
          <cell r="R25953">
            <v>2.2999999999999998</v>
          </cell>
          <cell r="AA25953" t="str">
            <v>Gasoline</v>
          </cell>
        </row>
        <row r="25954">
          <cell r="C25954">
            <v>2003</v>
          </cell>
          <cell r="J25954">
            <v>1247499</v>
          </cell>
          <cell r="R25954">
            <v>3.2</v>
          </cell>
          <cell r="AA25954" t="str">
            <v>Gasoline</v>
          </cell>
        </row>
        <row r="25955">
          <cell r="C25955">
            <v>2003</v>
          </cell>
          <cell r="J25955">
            <v>877496</v>
          </cell>
          <cell r="R25955">
            <v>3.2</v>
          </cell>
          <cell r="AA25955" t="str">
            <v>Gasoline</v>
          </cell>
        </row>
        <row r="25956">
          <cell r="C25956">
            <v>2003</v>
          </cell>
          <cell r="J25956">
            <v>887498</v>
          </cell>
          <cell r="R25956">
            <v>1.8</v>
          </cell>
          <cell r="AA25956" t="str">
            <v>Gasoline</v>
          </cell>
        </row>
        <row r="25957">
          <cell r="C25957">
            <v>2003</v>
          </cell>
          <cell r="J25957">
            <v>955496</v>
          </cell>
          <cell r="R25957">
            <v>2.6</v>
          </cell>
          <cell r="AA25957" t="str">
            <v>Gasoline</v>
          </cell>
        </row>
        <row r="25958">
          <cell r="C25958">
            <v>2003</v>
          </cell>
          <cell r="J25958">
            <v>1093913</v>
          </cell>
          <cell r="R25958">
            <v>2.6</v>
          </cell>
          <cell r="AA25958" t="str">
            <v>Gasoline</v>
          </cell>
        </row>
        <row r="25959">
          <cell r="C25959">
            <v>2003</v>
          </cell>
          <cell r="J25959">
            <v>1355498</v>
          </cell>
          <cell r="R25959">
            <v>5</v>
          </cell>
          <cell r="AA25959" t="str">
            <v>Gasoline</v>
          </cell>
        </row>
        <row r="25960">
          <cell r="C25960">
            <v>2003</v>
          </cell>
          <cell r="J25960">
            <v>1830496</v>
          </cell>
          <cell r="R25960">
            <v>5.5</v>
          </cell>
          <cell r="AA25960" t="str">
            <v>Gasoline</v>
          </cell>
        </row>
        <row r="25961">
          <cell r="C25961">
            <v>2003</v>
          </cell>
          <cell r="J25961">
            <v>512499</v>
          </cell>
          <cell r="R25961">
            <v>1.8</v>
          </cell>
          <cell r="AA25961" t="str">
            <v>Gasoline</v>
          </cell>
        </row>
        <row r="25962">
          <cell r="C25962">
            <v>2003</v>
          </cell>
          <cell r="J25962">
            <v>556498</v>
          </cell>
          <cell r="R25962">
            <v>1.8</v>
          </cell>
          <cell r="AA25962" t="str">
            <v>Gasoline</v>
          </cell>
        </row>
        <row r="25963">
          <cell r="C25963">
            <v>2003</v>
          </cell>
          <cell r="J25963">
            <v>594499</v>
          </cell>
          <cell r="R25963">
            <v>1.8</v>
          </cell>
          <cell r="AA25963" t="str">
            <v>Gasoline</v>
          </cell>
        </row>
        <row r="25964">
          <cell r="C25964">
            <v>2003</v>
          </cell>
          <cell r="J25964">
            <v>571498</v>
          </cell>
          <cell r="R25964">
            <v>2.2000000000000002</v>
          </cell>
          <cell r="AA25964" t="str">
            <v>Diesel</v>
          </cell>
        </row>
        <row r="25965">
          <cell r="C25965">
            <v>2003</v>
          </cell>
          <cell r="J25965">
            <v>938500</v>
          </cell>
          <cell r="R25965">
            <v>3.2</v>
          </cell>
          <cell r="AA25965" t="str">
            <v>Gasoline</v>
          </cell>
        </row>
        <row r="25966">
          <cell r="C25966">
            <v>2003</v>
          </cell>
          <cell r="J25966">
            <v>1102796</v>
          </cell>
          <cell r="R25966">
            <v>2.7</v>
          </cell>
          <cell r="AA25966" t="str">
            <v>Diesel</v>
          </cell>
        </row>
        <row r="25967">
          <cell r="C25967">
            <v>2003</v>
          </cell>
          <cell r="J25967">
            <v>1202014</v>
          </cell>
          <cell r="R25967">
            <v>2.7</v>
          </cell>
          <cell r="AA25967" t="str">
            <v>Diesel</v>
          </cell>
        </row>
        <row r="25968">
          <cell r="C25968">
            <v>2003</v>
          </cell>
          <cell r="J25968">
            <v>1411194</v>
          </cell>
          <cell r="R25968">
            <v>3.2</v>
          </cell>
          <cell r="AA25968" t="str">
            <v>Gasoline</v>
          </cell>
        </row>
        <row r="25969">
          <cell r="C25969">
            <v>2003</v>
          </cell>
          <cell r="J25969">
            <v>1282956</v>
          </cell>
          <cell r="R25969">
            <v>3.2</v>
          </cell>
          <cell r="AA25969" t="str">
            <v>Gasoline</v>
          </cell>
        </row>
        <row r="25970">
          <cell r="C25970">
            <v>2003</v>
          </cell>
          <cell r="J25970">
            <v>1384784</v>
          </cell>
          <cell r="R25970">
            <v>3.2</v>
          </cell>
          <cell r="AA25970" t="str">
            <v>Gasoline</v>
          </cell>
        </row>
        <row r="25971">
          <cell r="C25971">
            <v>2003</v>
          </cell>
          <cell r="J25971">
            <v>1758458</v>
          </cell>
          <cell r="R25971">
            <v>4</v>
          </cell>
          <cell r="AA25971" t="str">
            <v>Diesel</v>
          </cell>
        </row>
        <row r="25972">
          <cell r="C25972">
            <v>2003</v>
          </cell>
          <cell r="J25972">
            <v>1630218</v>
          </cell>
          <cell r="R25972">
            <v>4</v>
          </cell>
          <cell r="AA25972" t="str">
            <v>Diesel</v>
          </cell>
        </row>
        <row r="25973">
          <cell r="C25973">
            <v>2003</v>
          </cell>
          <cell r="J25973">
            <v>1729436</v>
          </cell>
          <cell r="R25973">
            <v>4</v>
          </cell>
          <cell r="AA25973" t="str">
            <v>Diesel</v>
          </cell>
        </row>
        <row r="25974">
          <cell r="C25974">
            <v>2003</v>
          </cell>
          <cell r="J25974">
            <v>1758458</v>
          </cell>
          <cell r="R25974">
            <v>5</v>
          </cell>
          <cell r="AA25974" t="str">
            <v>Gasoline</v>
          </cell>
        </row>
        <row r="25975">
          <cell r="C25975">
            <v>2003</v>
          </cell>
          <cell r="J25975">
            <v>1630218</v>
          </cell>
          <cell r="R25975">
            <v>5</v>
          </cell>
          <cell r="AA25975" t="str">
            <v>Gasoline</v>
          </cell>
        </row>
        <row r="25976">
          <cell r="C25976">
            <v>2003</v>
          </cell>
          <cell r="J25976">
            <v>1729436</v>
          </cell>
          <cell r="R25976">
            <v>5</v>
          </cell>
          <cell r="AA25976" t="str">
            <v>Gasoline</v>
          </cell>
        </row>
        <row r="25977">
          <cell r="C25977">
            <v>2003</v>
          </cell>
          <cell r="J25977">
            <v>591498</v>
          </cell>
          <cell r="R25977">
            <v>1.8</v>
          </cell>
          <cell r="AA25977" t="str">
            <v>Gasoline</v>
          </cell>
        </row>
        <row r="25978">
          <cell r="C25978">
            <v>2003</v>
          </cell>
          <cell r="J25978">
            <v>629499</v>
          </cell>
          <cell r="R25978">
            <v>1.8</v>
          </cell>
          <cell r="AA25978" t="str">
            <v>Gasoline</v>
          </cell>
        </row>
        <row r="25979">
          <cell r="C25979">
            <v>2003</v>
          </cell>
          <cell r="J25979">
            <v>545500</v>
          </cell>
          <cell r="R25979">
            <v>1.8</v>
          </cell>
          <cell r="AA25979" t="str">
            <v>Gasoline</v>
          </cell>
        </row>
        <row r="25980">
          <cell r="C25980">
            <v>2003</v>
          </cell>
          <cell r="J25980">
            <v>608500</v>
          </cell>
          <cell r="R25980">
            <v>1.8</v>
          </cell>
          <cell r="AA25980" t="str">
            <v>Gasoline</v>
          </cell>
        </row>
        <row r="25981">
          <cell r="C25981">
            <v>2003</v>
          </cell>
          <cell r="J25981">
            <v>781498</v>
          </cell>
          <cell r="R25981">
            <v>2.6</v>
          </cell>
          <cell r="AA25981" t="str">
            <v>Gasoline</v>
          </cell>
        </row>
        <row r="25982">
          <cell r="C25982">
            <v>2003</v>
          </cell>
          <cell r="J25982">
            <v>819499</v>
          </cell>
          <cell r="R25982">
            <v>2.6</v>
          </cell>
          <cell r="AA25982" t="str">
            <v>Gasoline</v>
          </cell>
        </row>
        <row r="25983">
          <cell r="C25983">
            <v>2003</v>
          </cell>
          <cell r="J25983">
            <v>870496</v>
          </cell>
          <cell r="R25983">
            <v>3.2</v>
          </cell>
          <cell r="AA25983" t="str">
            <v>Gasoline</v>
          </cell>
        </row>
        <row r="25984">
          <cell r="C25984">
            <v>2003</v>
          </cell>
          <cell r="J25984">
            <v>2873496</v>
          </cell>
          <cell r="R25984">
            <v>5.5</v>
          </cell>
          <cell r="AA25984" t="str">
            <v>Gasoline</v>
          </cell>
        </row>
        <row r="25985">
          <cell r="C25985">
            <v>2003</v>
          </cell>
          <cell r="J25985">
            <v>2937498</v>
          </cell>
          <cell r="R25985">
            <v>5.5</v>
          </cell>
          <cell r="AA25985" t="str">
            <v>Gasoline</v>
          </cell>
        </row>
        <row r="25986">
          <cell r="C25986">
            <v>2003</v>
          </cell>
          <cell r="J25986">
            <v>732498</v>
          </cell>
          <cell r="R25986">
            <v>1.8</v>
          </cell>
          <cell r="AA25986" t="str">
            <v>Gasoline</v>
          </cell>
        </row>
        <row r="25987">
          <cell r="C25987">
            <v>2003</v>
          </cell>
          <cell r="J25987">
            <v>780507</v>
          </cell>
          <cell r="R25987">
            <v>1.8</v>
          </cell>
          <cell r="AA25987" t="str">
            <v>Gasoline</v>
          </cell>
        </row>
        <row r="25988">
          <cell r="C25988">
            <v>2003</v>
          </cell>
          <cell r="J25988">
            <v>1384498</v>
          </cell>
          <cell r="R25988">
            <v>3.7</v>
          </cell>
          <cell r="AA25988" t="str">
            <v>Gasoline</v>
          </cell>
        </row>
        <row r="25989">
          <cell r="C25989">
            <v>2003</v>
          </cell>
          <cell r="J25989">
            <v>1510498</v>
          </cell>
          <cell r="R25989">
            <v>3.7</v>
          </cell>
          <cell r="AA25989" t="str">
            <v>Gasoline</v>
          </cell>
        </row>
        <row r="25990">
          <cell r="C25990">
            <v>2003</v>
          </cell>
          <cell r="J25990">
            <v>1708500</v>
          </cell>
          <cell r="R25990">
            <v>4.3</v>
          </cell>
          <cell r="AA25990" t="str">
            <v>Gasoline</v>
          </cell>
        </row>
        <row r="25991">
          <cell r="C25991">
            <v>2003</v>
          </cell>
          <cell r="J25991">
            <v>1835499</v>
          </cell>
          <cell r="R25991">
            <v>4.3</v>
          </cell>
          <cell r="AA25991" t="str">
            <v>Gasoline</v>
          </cell>
        </row>
        <row r="25992">
          <cell r="C25992">
            <v>2003</v>
          </cell>
          <cell r="J25992">
            <v>1851496</v>
          </cell>
          <cell r="R25992">
            <v>5</v>
          </cell>
          <cell r="AA25992" t="str">
            <v>Gasoline</v>
          </cell>
        </row>
        <row r="25993">
          <cell r="C25993">
            <v>2003</v>
          </cell>
          <cell r="J25993">
            <v>1940499</v>
          </cell>
          <cell r="R25993">
            <v>5</v>
          </cell>
          <cell r="AA25993" t="str">
            <v>Gasoline</v>
          </cell>
        </row>
        <row r="25994">
          <cell r="C25994">
            <v>2003</v>
          </cell>
          <cell r="J25994">
            <v>2573498</v>
          </cell>
          <cell r="R25994">
            <v>5.5</v>
          </cell>
          <cell r="AA25994" t="str">
            <v>Gasoline</v>
          </cell>
        </row>
        <row r="25995">
          <cell r="C25995">
            <v>2003</v>
          </cell>
          <cell r="J25995">
            <v>2662499</v>
          </cell>
          <cell r="R25995">
            <v>5.5</v>
          </cell>
          <cell r="AA25995" t="str">
            <v>Gasoline</v>
          </cell>
        </row>
        <row r="25996">
          <cell r="C25996">
            <v>2003</v>
          </cell>
          <cell r="J25996">
            <v>2805498</v>
          </cell>
          <cell r="R25996">
            <v>5.5</v>
          </cell>
          <cell r="AA25996" t="str">
            <v>Gasoline</v>
          </cell>
        </row>
        <row r="25997">
          <cell r="C25997">
            <v>2003</v>
          </cell>
          <cell r="J25997">
            <v>948998</v>
          </cell>
          <cell r="R25997">
            <v>3.7</v>
          </cell>
          <cell r="AA25997" t="str">
            <v>Gasoline</v>
          </cell>
        </row>
        <row r="25998">
          <cell r="C25998">
            <v>2003</v>
          </cell>
          <cell r="J25998">
            <v>954996</v>
          </cell>
          <cell r="R25998">
            <v>3.2</v>
          </cell>
          <cell r="AA25998" t="str">
            <v>Diesel</v>
          </cell>
        </row>
        <row r="25999">
          <cell r="C25999">
            <v>2003</v>
          </cell>
          <cell r="J25999">
            <v>1676999</v>
          </cell>
          <cell r="R25999">
            <v>3.7</v>
          </cell>
          <cell r="AA25999" t="str">
            <v>Gasoline</v>
          </cell>
        </row>
        <row r="26000">
          <cell r="C26000">
            <v>2003</v>
          </cell>
          <cell r="J26000">
            <v>354998</v>
          </cell>
          <cell r="R26000">
            <v>1.8</v>
          </cell>
          <cell r="AA26000" t="str">
            <v>Gasoline</v>
          </cell>
        </row>
        <row r="26001">
          <cell r="C26001">
            <v>2003</v>
          </cell>
          <cell r="J26001">
            <v>400000</v>
          </cell>
          <cell r="R26001">
            <v>1.8</v>
          </cell>
          <cell r="AA26001" t="str">
            <v>Gasoline</v>
          </cell>
        </row>
        <row r="26002">
          <cell r="C26002">
            <v>2003</v>
          </cell>
          <cell r="J26002">
            <v>772995</v>
          </cell>
          <cell r="R26002">
            <v>3.5</v>
          </cell>
          <cell r="AA26002" t="str">
            <v>Gasoline</v>
          </cell>
        </row>
        <row r="26003">
          <cell r="C26003">
            <v>2003</v>
          </cell>
          <cell r="J26003">
            <v>694996</v>
          </cell>
          <cell r="R26003">
            <v>3.5</v>
          </cell>
          <cell r="AA26003" t="str">
            <v>Gasoline</v>
          </cell>
        </row>
        <row r="26004">
          <cell r="C26004">
            <v>2003</v>
          </cell>
          <cell r="J26004">
            <v>730995</v>
          </cell>
          <cell r="R26004">
            <v>3.2</v>
          </cell>
          <cell r="AA26004" t="str">
            <v>Diesel</v>
          </cell>
        </row>
        <row r="26005">
          <cell r="C26005">
            <v>2003</v>
          </cell>
          <cell r="J26005">
            <v>415996</v>
          </cell>
          <cell r="R26005">
            <v>2.5</v>
          </cell>
          <cell r="AA26005" t="str">
            <v>Gasoline</v>
          </cell>
        </row>
        <row r="26006">
          <cell r="C26006">
            <v>2003</v>
          </cell>
          <cell r="J26006">
            <v>379999</v>
          </cell>
          <cell r="R26006">
            <v>2.5</v>
          </cell>
          <cell r="AA26006" t="str">
            <v>Gasoline</v>
          </cell>
        </row>
        <row r="26007">
          <cell r="C26007">
            <v>2003</v>
          </cell>
          <cell r="J26007">
            <v>399998</v>
          </cell>
          <cell r="R26007">
            <v>2.5</v>
          </cell>
          <cell r="AA26007" t="str">
            <v>Gasoline</v>
          </cell>
        </row>
        <row r="26008">
          <cell r="C26008">
            <v>2003</v>
          </cell>
          <cell r="J26008">
            <v>209999</v>
          </cell>
          <cell r="R26008">
            <v>1.6</v>
          </cell>
          <cell r="AA26008" t="str">
            <v>Gasoline</v>
          </cell>
        </row>
        <row r="26009">
          <cell r="C26009">
            <v>2003</v>
          </cell>
          <cell r="J26009">
            <v>372996</v>
          </cell>
          <cell r="R26009">
            <v>2</v>
          </cell>
          <cell r="AA26009" t="str">
            <v>Gasoline</v>
          </cell>
        </row>
        <row r="26010">
          <cell r="C26010">
            <v>2003</v>
          </cell>
          <cell r="J26010">
            <v>217995</v>
          </cell>
          <cell r="R26010">
            <v>1.6</v>
          </cell>
          <cell r="AA26010" t="str">
            <v>Gasoline</v>
          </cell>
        </row>
        <row r="26011">
          <cell r="C26011">
            <v>2003</v>
          </cell>
          <cell r="J26011">
            <v>184997</v>
          </cell>
          <cell r="R26011">
            <v>1.6</v>
          </cell>
          <cell r="AA26011" t="str">
            <v>Gasoline</v>
          </cell>
        </row>
        <row r="26012">
          <cell r="C26012">
            <v>2003</v>
          </cell>
          <cell r="J26012">
            <v>199996</v>
          </cell>
          <cell r="R26012">
            <v>1.6</v>
          </cell>
          <cell r="AA26012" t="str">
            <v>Gasoline</v>
          </cell>
        </row>
        <row r="26013">
          <cell r="C26013">
            <v>2003</v>
          </cell>
          <cell r="J26013">
            <v>221996</v>
          </cell>
          <cell r="R26013">
            <v>1.9</v>
          </cell>
          <cell r="AA26013" t="str">
            <v>Diesel</v>
          </cell>
        </row>
        <row r="26014">
          <cell r="C26014">
            <v>2003</v>
          </cell>
          <cell r="J26014">
            <v>227995</v>
          </cell>
          <cell r="R26014">
            <v>1.6</v>
          </cell>
          <cell r="AA26014" t="str">
            <v>Gasoline</v>
          </cell>
        </row>
        <row r="26015">
          <cell r="C26015">
            <v>2003</v>
          </cell>
          <cell r="J26015">
            <v>252993</v>
          </cell>
          <cell r="R26015">
            <v>1.9</v>
          </cell>
          <cell r="AA26015" t="str">
            <v>Diesel</v>
          </cell>
        </row>
        <row r="26016">
          <cell r="C26016">
            <v>2003</v>
          </cell>
          <cell r="J26016">
            <v>262995</v>
          </cell>
          <cell r="R26016">
            <v>1.9</v>
          </cell>
          <cell r="AA26016" t="str">
            <v>Diesel</v>
          </cell>
        </row>
        <row r="26017">
          <cell r="C26017">
            <v>2003</v>
          </cell>
          <cell r="J26017">
            <v>204994</v>
          </cell>
          <cell r="R26017">
            <v>1.8</v>
          </cell>
          <cell r="AA26017" t="str">
            <v>Gasoline</v>
          </cell>
        </row>
        <row r="26018">
          <cell r="C26018">
            <v>2003</v>
          </cell>
          <cell r="J26018">
            <v>247997</v>
          </cell>
          <cell r="R26018">
            <v>1.9</v>
          </cell>
          <cell r="AA26018" t="str">
            <v>Diesel</v>
          </cell>
        </row>
        <row r="26019">
          <cell r="C26019">
            <v>2003</v>
          </cell>
          <cell r="J26019">
            <v>231993</v>
          </cell>
          <cell r="R26019">
            <v>1.8</v>
          </cell>
          <cell r="AA26019" t="str">
            <v>Gasoline</v>
          </cell>
        </row>
        <row r="26020">
          <cell r="C26020">
            <v>2003</v>
          </cell>
          <cell r="J26020">
            <v>187995</v>
          </cell>
          <cell r="R26020">
            <v>1.5</v>
          </cell>
          <cell r="AA26020" t="str">
            <v>Gasoline</v>
          </cell>
        </row>
        <row r="26021">
          <cell r="C26021">
            <v>2003</v>
          </cell>
          <cell r="J26021">
            <v>197993</v>
          </cell>
          <cell r="R26021">
            <v>1.5</v>
          </cell>
          <cell r="AA26021" t="str">
            <v>Gasoline</v>
          </cell>
        </row>
        <row r="26022">
          <cell r="C26022">
            <v>2003</v>
          </cell>
          <cell r="J26022">
            <v>324994</v>
          </cell>
          <cell r="R26022">
            <v>2.2000000000000002</v>
          </cell>
          <cell r="AA26022" t="str">
            <v>Diesel</v>
          </cell>
        </row>
        <row r="26023">
          <cell r="C26023">
            <v>2003</v>
          </cell>
          <cell r="J26023">
            <v>278996</v>
          </cell>
          <cell r="R26023">
            <v>2</v>
          </cell>
          <cell r="AA26023" t="str">
            <v>Gasoline</v>
          </cell>
        </row>
        <row r="26024">
          <cell r="C26024">
            <v>2003</v>
          </cell>
          <cell r="J26024">
            <v>729994</v>
          </cell>
          <cell r="R26024">
            <v>3</v>
          </cell>
          <cell r="AA26024" t="str">
            <v>Diesel</v>
          </cell>
        </row>
        <row r="26025">
          <cell r="C26025">
            <v>2003</v>
          </cell>
          <cell r="J26025">
            <v>759998</v>
          </cell>
          <cell r="R26025">
            <v>3</v>
          </cell>
          <cell r="AA26025" t="str">
            <v>Diesel</v>
          </cell>
        </row>
        <row r="26026">
          <cell r="C26026">
            <v>2003</v>
          </cell>
          <cell r="J26026">
            <v>263994</v>
          </cell>
          <cell r="R26026">
            <v>2</v>
          </cell>
          <cell r="AA26026" t="str">
            <v>Gasoline</v>
          </cell>
        </row>
        <row r="26027">
          <cell r="C26027">
            <v>2003</v>
          </cell>
          <cell r="J26027">
            <v>279998</v>
          </cell>
          <cell r="R26027">
            <v>2</v>
          </cell>
          <cell r="AA26027" t="str">
            <v>Gasoline</v>
          </cell>
        </row>
        <row r="26028">
          <cell r="C26028">
            <v>2003</v>
          </cell>
          <cell r="J26028">
            <v>399996</v>
          </cell>
          <cell r="R26028">
            <v>2</v>
          </cell>
          <cell r="AA26028" t="str">
            <v>Gasoline</v>
          </cell>
        </row>
        <row r="26029">
          <cell r="C26029">
            <v>2003</v>
          </cell>
          <cell r="J26029">
            <v>434996</v>
          </cell>
          <cell r="R26029">
            <v>2</v>
          </cell>
          <cell r="AA26029" t="str">
            <v>Gasoline</v>
          </cell>
        </row>
        <row r="26030">
          <cell r="C26030">
            <v>2003</v>
          </cell>
          <cell r="J26030">
            <v>484995</v>
          </cell>
          <cell r="R26030">
            <v>2.2000000000000002</v>
          </cell>
          <cell r="AA26030" t="str">
            <v>Diesel</v>
          </cell>
        </row>
        <row r="26031">
          <cell r="C26031">
            <v>2003</v>
          </cell>
          <cell r="J26031">
            <v>536995</v>
          </cell>
          <cell r="R26031">
            <v>2.2000000000000002</v>
          </cell>
          <cell r="AA26031" t="str">
            <v>Diesel</v>
          </cell>
        </row>
        <row r="26032">
          <cell r="C26032">
            <v>2003</v>
          </cell>
          <cell r="J26032">
            <v>449995</v>
          </cell>
          <cell r="R26032">
            <v>2.2000000000000002</v>
          </cell>
          <cell r="AA26032" t="str">
            <v>Diesel</v>
          </cell>
        </row>
        <row r="26033">
          <cell r="C26033">
            <v>2003</v>
          </cell>
          <cell r="J26033">
            <v>124996</v>
          </cell>
          <cell r="R26033">
            <v>1</v>
          </cell>
          <cell r="AA26033" t="str">
            <v>Gasoline</v>
          </cell>
        </row>
        <row r="26034">
          <cell r="C26034">
            <v>2003</v>
          </cell>
          <cell r="J26034">
            <v>141996</v>
          </cell>
          <cell r="R26034">
            <v>1</v>
          </cell>
          <cell r="AA26034" t="str">
            <v>Gasoline</v>
          </cell>
        </row>
        <row r="26035">
          <cell r="C26035">
            <v>2003</v>
          </cell>
          <cell r="J26035">
            <v>130998</v>
          </cell>
          <cell r="R26035">
            <v>1</v>
          </cell>
          <cell r="AA26035" t="str">
            <v>Gasoline</v>
          </cell>
        </row>
        <row r="26036">
          <cell r="C26036">
            <v>2003</v>
          </cell>
          <cell r="J26036">
            <v>147993</v>
          </cell>
          <cell r="R26036">
            <v>1</v>
          </cell>
          <cell r="AA26036" t="str">
            <v>Gasoline</v>
          </cell>
        </row>
        <row r="26037">
          <cell r="C26037">
            <v>2003</v>
          </cell>
          <cell r="J26037">
            <v>261996</v>
          </cell>
          <cell r="R26037">
            <v>1.8</v>
          </cell>
          <cell r="AA26037" t="str">
            <v>Gasoline</v>
          </cell>
        </row>
        <row r="26038">
          <cell r="C26038">
            <v>2003</v>
          </cell>
          <cell r="J26038">
            <v>286994</v>
          </cell>
          <cell r="R26038">
            <v>1.8</v>
          </cell>
          <cell r="AA26038" t="str">
            <v>Gasoline</v>
          </cell>
        </row>
        <row r="26039">
          <cell r="C26039">
            <v>2003</v>
          </cell>
          <cell r="J26039">
            <v>197993</v>
          </cell>
          <cell r="R26039">
            <v>1.8</v>
          </cell>
          <cell r="AA26039" t="str">
            <v>Gasoline</v>
          </cell>
        </row>
        <row r="26040">
          <cell r="C26040">
            <v>2003</v>
          </cell>
          <cell r="J26040">
            <v>207998</v>
          </cell>
          <cell r="R26040">
            <v>1.8</v>
          </cell>
          <cell r="AA26040" t="str">
            <v>Gasoline</v>
          </cell>
        </row>
        <row r="26041">
          <cell r="C26041">
            <v>2003</v>
          </cell>
          <cell r="J26041">
            <v>199998</v>
          </cell>
          <cell r="R26041">
            <v>1.8</v>
          </cell>
          <cell r="AA26041" t="str">
            <v>Gasoline</v>
          </cell>
        </row>
        <row r="26042">
          <cell r="C26042">
            <v>2003</v>
          </cell>
          <cell r="J26042">
            <v>209997</v>
          </cell>
          <cell r="R26042">
            <v>1.8</v>
          </cell>
          <cell r="AA26042" t="str">
            <v>Gasoline</v>
          </cell>
        </row>
        <row r="26043">
          <cell r="C26043">
            <v>2003</v>
          </cell>
          <cell r="J26043">
            <v>186995</v>
          </cell>
          <cell r="R26043">
            <v>1.8</v>
          </cell>
          <cell r="AA26043" t="str">
            <v>Gasoline</v>
          </cell>
        </row>
        <row r="26044">
          <cell r="C26044">
            <v>2003</v>
          </cell>
          <cell r="J26044">
            <v>253993</v>
          </cell>
          <cell r="R26044">
            <v>1.6</v>
          </cell>
          <cell r="AA26044" t="str">
            <v>Gasoline</v>
          </cell>
        </row>
        <row r="26045">
          <cell r="C26045">
            <v>2003</v>
          </cell>
          <cell r="J26045">
            <v>331995</v>
          </cell>
          <cell r="R26045">
            <v>1.8</v>
          </cell>
          <cell r="AA26045" t="str">
            <v>Gasoline</v>
          </cell>
        </row>
        <row r="26046">
          <cell r="C26046">
            <v>2003</v>
          </cell>
          <cell r="J26046">
            <v>349692</v>
          </cell>
          <cell r="R26046">
            <v>2.2000000000000002</v>
          </cell>
          <cell r="AA26046" t="str">
            <v>Diesel</v>
          </cell>
        </row>
        <row r="26047">
          <cell r="C26047">
            <v>2003</v>
          </cell>
          <cell r="J26047">
            <v>324714</v>
          </cell>
          <cell r="R26047">
            <v>2.2000000000000002</v>
          </cell>
          <cell r="AA26047" t="str">
            <v>Diesel</v>
          </cell>
        </row>
        <row r="26048">
          <cell r="C26048">
            <v>2003</v>
          </cell>
          <cell r="J26048">
            <v>339998</v>
          </cell>
          <cell r="R26048">
            <v>2.2000000000000002</v>
          </cell>
          <cell r="AA26048" t="str">
            <v>Diesel</v>
          </cell>
        </row>
        <row r="26049">
          <cell r="C26049">
            <v>2003</v>
          </cell>
          <cell r="J26049">
            <v>364993</v>
          </cell>
          <cell r="R26049">
            <v>2.2000000000000002</v>
          </cell>
          <cell r="AA26049" t="str">
            <v>Diesel</v>
          </cell>
        </row>
        <row r="26050">
          <cell r="C26050">
            <v>2003</v>
          </cell>
          <cell r="J26050">
            <v>306995</v>
          </cell>
          <cell r="R26050">
            <v>1.8</v>
          </cell>
          <cell r="AA26050" t="str">
            <v>Gasoline</v>
          </cell>
        </row>
        <row r="26051">
          <cell r="C26051">
            <v>2003</v>
          </cell>
          <cell r="J26051">
            <v>281993</v>
          </cell>
          <cell r="R26051">
            <v>1.8</v>
          </cell>
          <cell r="AA26051" t="str">
            <v>Gasoline</v>
          </cell>
        </row>
        <row r="26052">
          <cell r="C26052">
            <v>2003</v>
          </cell>
          <cell r="J26052">
            <v>316993</v>
          </cell>
          <cell r="R26052">
            <v>1.8</v>
          </cell>
          <cell r="AA26052" t="str">
            <v>Gasoline</v>
          </cell>
        </row>
        <row r="26053">
          <cell r="C26053">
            <v>2003</v>
          </cell>
          <cell r="J26053">
            <v>296995</v>
          </cell>
          <cell r="R26053">
            <v>1.8</v>
          </cell>
          <cell r="AA26053" t="str">
            <v>Gasoline</v>
          </cell>
        </row>
        <row r="26054">
          <cell r="C26054">
            <v>2003</v>
          </cell>
          <cell r="J26054">
            <v>321997</v>
          </cell>
          <cell r="R26054">
            <v>1.8</v>
          </cell>
          <cell r="AA26054" t="str">
            <v>Gasoline</v>
          </cell>
        </row>
        <row r="26055">
          <cell r="C26055">
            <v>2003</v>
          </cell>
          <cell r="J26055">
            <v>384993</v>
          </cell>
          <cell r="R26055">
            <v>2.7</v>
          </cell>
          <cell r="AA26055" t="str">
            <v>Diesel</v>
          </cell>
        </row>
        <row r="26056">
          <cell r="C26056">
            <v>2003</v>
          </cell>
          <cell r="J26056">
            <v>409995</v>
          </cell>
          <cell r="R26056">
            <v>2.7</v>
          </cell>
          <cell r="AA26056" t="str">
            <v>Diesel</v>
          </cell>
        </row>
        <row r="26057">
          <cell r="C26057">
            <v>2003</v>
          </cell>
          <cell r="J26057">
            <v>397997</v>
          </cell>
          <cell r="R26057">
            <v>2.7</v>
          </cell>
          <cell r="AA26057" t="str">
            <v>Diesel</v>
          </cell>
        </row>
        <row r="26058">
          <cell r="C26058">
            <v>2003</v>
          </cell>
          <cell r="J26058">
            <v>422995</v>
          </cell>
          <cell r="R26058">
            <v>2.7</v>
          </cell>
          <cell r="AA26058" t="str">
            <v>Diesel</v>
          </cell>
        </row>
        <row r="26059">
          <cell r="C26059">
            <v>2003</v>
          </cell>
          <cell r="J26059">
            <v>541995</v>
          </cell>
          <cell r="R26059">
            <v>3</v>
          </cell>
          <cell r="AA26059" t="str">
            <v>Diesel</v>
          </cell>
        </row>
        <row r="26060">
          <cell r="C26060">
            <v>2003</v>
          </cell>
          <cell r="J26060">
            <v>454993</v>
          </cell>
          <cell r="R26060">
            <v>3</v>
          </cell>
          <cell r="AA26060" t="str">
            <v>Diesel</v>
          </cell>
        </row>
        <row r="26061">
          <cell r="C26061">
            <v>2003</v>
          </cell>
          <cell r="J26061">
            <v>484995</v>
          </cell>
          <cell r="R26061">
            <v>3</v>
          </cell>
          <cell r="AA26061" t="str">
            <v>Diesel</v>
          </cell>
        </row>
        <row r="26062">
          <cell r="C26062">
            <v>2003</v>
          </cell>
          <cell r="J26062">
            <v>479997</v>
          </cell>
          <cell r="R26062">
            <v>3</v>
          </cell>
          <cell r="AA26062" t="str">
            <v>Diesel</v>
          </cell>
        </row>
        <row r="26063">
          <cell r="C26063">
            <v>2003</v>
          </cell>
          <cell r="J26063">
            <v>521997</v>
          </cell>
          <cell r="R26063">
            <v>3</v>
          </cell>
          <cell r="AA26063" t="str">
            <v>Diesel</v>
          </cell>
        </row>
        <row r="26064">
          <cell r="C26064">
            <v>2003</v>
          </cell>
          <cell r="J26064">
            <v>306995</v>
          </cell>
          <cell r="R26064">
            <v>2</v>
          </cell>
          <cell r="AA26064" t="str">
            <v>Gasoline</v>
          </cell>
        </row>
        <row r="26065">
          <cell r="C26065">
            <v>2003</v>
          </cell>
          <cell r="J26065">
            <v>234995</v>
          </cell>
          <cell r="R26065">
            <v>2</v>
          </cell>
          <cell r="AA26065" t="str">
            <v>Gasoline</v>
          </cell>
        </row>
        <row r="26066">
          <cell r="C26066">
            <v>2003</v>
          </cell>
          <cell r="J26066">
            <v>321997</v>
          </cell>
          <cell r="R26066">
            <v>2</v>
          </cell>
          <cell r="AA26066" t="str">
            <v>Gasoline</v>
          </cell>
        </row>
        <row r="26067">
          <cell r="C26067">
            <v>2003</v>
          </cell>
          <cell r="J26067">
            <v>296995</v>
          </cell>
          <cell r="R26067">
            <v>2</v>
          </cell>
          <cell r="AA26067" t="str">
            <v>Gasoline</v>
          </cell>
        </row>
        <row r="26068">
          <cell r="C26068">
            <v>2003</v>
          </cell>
          <cell r="J26068">
            <v>135995</v>
          </cell>
          <cell r="R26068">
            <v>1.4</v>
          </cell>
          <cell r="AA26068" t="str">
            <v>Gasoline</v>
          </cell>
        </row>
        <row r="26069">
          <cell r="C26069">
            <v>2003</v>
          </cell>
          <cell r="J26069">
            <v>141996</v>
          </cell>
          <cell r="R26069">
            <v>1.4</v>
          </cell>
          <cell r="AA26069" t="str">
            <v>Gasoline</v>
          </cell>
        </row>
        <row r="26070">
          <cell r="C26070">
            <v>2003</v>
          </cell>
          <cell r="J26070">
            <v>158995</v>
          </cell>
          <cell r="R26070">
            <v>1.4</v>
          </cell>
          <cell r="AA26070" t="str">
            <v>Gasoline</v>
          </cell>
        </row>
        <row r="26071">
          <cell r="C26071">
            <v>2003</v>
          </cell>
          <cell r="J26071">
            <v>135997</v>
          </cell>
          <cell r="R26071">
            <v>1.4</v>
          </cell>
          <cell r="AA26071" t="str">
            <v>Gasoline</v>
          </cell>
        </row>
        <row r="26072">
          <cell r="C26072">
            <v>2003</v>
          </cell>
          <cell r="J26072">
            <v>152997</v>
          </cell>
          <cell r="R26072">
            <v>1.4</v>
          </cell>
          <cell r="AA26072" t="str">
            <v>Gasoline</v>
          </cell>
        </row>
        <row r="26073">
          <cell r="C26073">
            <v>2003</v>
          </cell>
          <cell r="J26073">
            <v>336994</v>
          </cell>
          <cell r="R26073">
            <v>2</v>
          </cell>
          <cell r="AA26073" t="str">
            <v>Gasoline</v>
          </cell>
        </row>
        <row r="26074">
          <cell r="C26074">
            <v>2003</v>
          </cell>
          <cell r="J26074">
            <v>351996</v>
          </cell>
          <cell r="R26074">
            <v>2</v>
          </cell>
          <cell r="AA26074" t="str">
            <v>Gasoline</v>
          </cell>
        </row>
        <row r="26075">
          <cell r="C26075">
            <v>2003</v>
          </cell>
          <cell r="J26075">
            <v>381998</v>
          </cell>
          <cell r="R26075">
            <v>2</v>
          </cell>
          <cell r="AA26075" t="str">
            <v>Gasoline</v>
          </cell>
        </row>
        <row r="26076">
          <cell r="C26076">
            <v>2003</v>
          </cell>
          <cell r="J26076">
            <v>366996</v>
          </cell>
          <cell r="R26076">
            <v>2</v>
          </cell>
          <cell r="AA26076" t="str">
            <v>Gasoline</v>
          </cell>
        </row>
        <row r="26077">
          <cell r="C26077">
            <v>2003</v>
          </cell>
          <cell r="J26077">
            <v>379993</v>
          </cell>
          <cell r="R26077">
            <v>2.2000000000000002</v>
          </cell>
          <cell r="AA26077" t="str">
            <v>Diesel</v>
          </cell>
        </row>
        <row r="26078">
          <cell r="C26078">
            <v>2003</v>
          </cell>
          <cell r="J26078">
            <v>394994</v>
          </cell>
          <cell r="R26078">
            <v>2.2000000000000002</v>
          </cell>
          <cell r="AA26078" t="str">
            <v>Diesel</v>
          </cell>
        </row>
        <row r="26079">
          <cell r="C26079">
            <v>2003</v>
          </cell>
          <cell r="J26079">
            <v>267996</v>
          </cell>
          <cell r="R26079">
            <v>1.8</v>
          </cell>
          <cell r="AA26079" t="str">
            <v>Gasoline</v>
          </cell>
        </row>
        <row r="26080">
          <cell r="C26080">
            <v>2003</v>
          </cell>
          <cell r="J26080">
            <v>292997</v>
          </cell>
          <cell r="R26080">
            <v>1.8</v>
          </cell>
          <cell r="AA26080" t="str">
            <v>Gasoline</v>
          </cell>
        </row>
        <row r="26081">
          <cell r="C26081">
            <v>2003</v>
          </cell>
          <cell r="J26081">
            <v>312995</v>
          </cell>
          <cell r="R26081">
            <v>1.8</v>
          </cell>
          <cell r="AA26081" t="str">
            <v>Gasoline</v>
          </cell>
        </row>
        <row r="26082">
          <cell r="C26082">
            <v>2003</v>
          </cell>
          <cell r="J26082">
            <v>287993</v>
          </cell>
          <cell r="R26082">
            <v>1.8</v>
          </cell>
          <cell r="AA26082" t="str">
            <v>Gasoline</v>
          </cell>
        </row>
        <row r="26083">
          <cell r="C26083">
            <v>2003</v>
          </cell>
          <cell r="J26083">
            <v>312997</v>
          </cell>
          <cell r="R26083">
            <v>2</v>
          </cell>
          <cell r="AA26083" t="str">
            <v>Gasoline</v>
          </cell>
        </row>
        <row r="26084">
          <cell r="C26084">
            <v>2003</v>
          </cell>
          <cell r="J26084">
            <v>342997</v>
          </cell>
          <cell r="R26084">
            <v>2</v>
          </cell>
          <cell r="AA26084" t="str">
            <v>Gasoline</v>
          </cell>
        </row>
        <row r="26085">
          <cell r="C26085">
            <v>2003</v>
          </cell>
          <cell r="J26085">
            <v>372996</v>
          </cell>
          <cell r="R26085">
            <v>2</v>
          </cell>
          <cell r="AA26085" t="str">
            <v>Gasoline</v>
          </cell>
        </row>
        <row r="26086">
          <cell r="C26086">
            <v>2003</v>
          </cell>
          <cell r="J26086">
            <v>410995</v>
          </cell>
          <cell r="R26086">
            <v>2</v>
          </cell>
          <cell r="AA26086" t="str">
            <v>Gasoline</v>
          </cell>
        </row>
        <row r="26087">
          <cell r="C26087">
            <v>2003</v>
          </cell>
          <cell r="J26087">
            <v>380995</v>
          </cell>
          <cell r="R26087">
            <v>2</v>
          </cell>
          <cell r="AA26087" t="str">
            <v>Gasoline</v>
          </cell>
        </row>
        <row r="26088">
          <cell r="C26088">
            <v>2003</v>
          </cell>
          <cell r="J26088">
            <v>330995</v>
          </cell>
          <cell r="R26088">
            <v>2.2000000000000002</v>
          </cell>
          <cell r="AA26088" t="str">
            <v>Diesel</v>
          </cell>
        </row>
        <row r="26089">
          <cell r="C26089">
            <v>2003</v>
          </cell>
          <cell r="J26089">
            <v>355997</v>
          </cell>
          <cell r="R26089">
            <v>2.2000000000000002</v>
          </cell>
          <cell r="AA26089" t="str">
            <v>Diesel</v>
          </cell>
        </row>
        <row r="26090">
          <cell r="C26090">
            <v>2003</v>
          </cell>
          <cell r="J26090">
            <v>201995</v>
          </cell>
          <cell r="R26090">
            <v>1.5</v>
          </cell>
          <cell r="AA26090" t="str">
            <v>Gasoline</v>
          </cell>
        </row>
        <row r="26091">
          <cell r="C26091">
            <v>2003</v>
          </cell>
          <cell r="J26091">
            <v>199993</v>
          </cell>
          <cell r="R26091">
            <v>1.8</v>
          </cell>
          <cell r="AA26091" t="str">
            <v>Gasoline</v>
          </cell>
        </row>
        <row r="26092">
          <cell r="C26092">
            <v>2003</v>
          </cell>
          <cell r="J26092">
            <v>211992</v>
          </cell>
          <cell r="R26092">
            <v>1.8</v>
          </cell>
          <cell r="AA26092" t="str">
            <v>Gasoline</v>
          </cell>
        </row>
        <row r="26093">
          <cell r="C26093">
            <v>2003</v>
          </cell>
          <cell r="J26093">
            <v>232994</v>
          </cell>
          <cell r="R26093">
            <v>1.8</v>
          </cell>
          <cell r="AA26093" t="str">
            <v>Gasoline</v>
          </cell>
        </row>
        <row r="26094">
          <cell r="C26094">
            <v>2003</v>
          </cell>
          <cell r="J26094">
            <v>199998</v>
          </cell>
          <cell r="R26094">
            <v>1.8</v>
          </cell>
          <cell r="AA26094" t="str">
            <v>Gasoline</v>
          </cell>
        </row>
        <row r="26095">
          <cell r="C26095">
            <v>2003</v>
          </cell>
          <cell r="J26095">
            <v>240993</v>
          </cell>
          <cell r="R26095">
            <v>1.8</v>
          </cell>
          <cell r="AA26095" t="str">
            <v>Gasoline</v>
          </cell>
        </row>
        <row r="26096">
          <cell r="C26096">
            <v>2003</v>
          </cell>
          <cell r="J26096">
            <v>211996</v>
          </cell>
          <cell r="R26096">
            <v>1.8</v>
          </cell>
          <cell r="AA26096" t="str">
            <v>Gasoline</v>
          </cell>
        </row>
        <row r="26097">
          <cell r="C26097">
            <v>2003</v>
          </cell>
          <cell r="J26097">
            <v>219995</v>
          </cell>
          <cell r="R26097">
            <v>1.8</v>
          </cell>
          <cell r="AA26097" t="str">
            <v>Gasoline</v>
          </cell>
        </row>
        <row r="26098">
          <cell r="C26098">
            <v>2003</v>
          </cell>
          <cell r="J26098">
            <v>246993</v>
          </cell>
          <cell r="R26098">
            <v>1.8</v>
          </cell>
          <cell r="AA26098" t="str">
            <v>Gasoline</v>
          </cell>
        </row>
        <row r="26099">
          <cell r="C26099">
            <v>2003</v>
          </cell>
          <cell r="J26099">
            <v>214995</v>
          </cell>
          <cell r="R26099">
            <v>1.8</v>
          </cell>
          <cell r="AA26099" t="str">
            <v>Gasoline</v>
          </cell>
        </row>
        <row r="26100">
          <cell r="C26100">
            <v>2003</v>
          </cell>
          <cell r="J26100">
            <v>201997</v>
          </cell>
          <cell r="R26100">
            <v>1.8</v>
          </cell>
          <cell r="AA26100" t="str">
            <v>Gasoline</v>
          </cell>
        </row>
        <row r="26101">
          <cell r="C26101">
            <v>2003</v>
          </cell>
          <cell r="J26101">
            <v>209994</v>
          </cell>
          <cell r="R26101">
            <v>1.8</v>
          </cell>
          <cell r="AA26101" t="str">
            <v>Gasoline</v>
          </cell>
        </row>
        <row r="26102">
          <cell r="C26102">
            <v>2003</v>
          </cell>
          <cell r="J26102">
            <v>224997</v>
          </cell>
          <cell r="R26102">
            <v>1.8</v>
          </cell>
          <cell r="AA26102" t="str">
            <v>Gasoline</v>
          </cell>
        </row>
        <row r="26103">
          <cell r="C26103">
            <v>2003</v>
          </cell>
          <cell r="J26103">
            <v>350993</v>
          </cell>
          <cell r="R26103">
            <v>2</v>
          </cell>
          <cell r="AA26103" t="str">
            <v>Gasoline</v>
          </cell>
        </row>
        <row r="26104">
          <cell r="C26104">
            <v>2003</v>
          </cell>
          <cell r="J26104">
            <v>380995</v>
          </cell>
          <cell r="R26104">
            <v>2</v>
          </cell>
          <cell r="AA26104" t="str">
            <v>Gasoline</v>
          </cell>
        </row>
        <row r="26105">
          <cell r="C26105">
            <v>2003</v>
          </cell>
          <cell r="J26105">
            <v>573194</v>
          </cell>
          <cell r="R26105">
            <v>2.5</v>
          </cell>
          <cell r="AA26105" t="str">
            <v>Diesel</v>
          </cell>
        </row>
        <row r="26106">
          <cell r="C26106">
            <v>2003</v>
          </cell>
          <cell r="J26106">
            <v>186496</v>
          </cell>
          <cell r="R26106">
            <v>1.2</v>
          </cell>
          <cell r="AA26106" t="str">
            <v>Gasoline</v>
          </cell>
        </row>
        <row r="26107">
          <cell r="C26107">
            <v>2003</v>
          </cell>
          <cell r="J26107">
            <v>633499</v>
          </cell>
          <cell r="R26107">
            <v>2.2000000000000002</v>
          </cell>
          <cell r="AA26107" t="str">
            <v>Gasoline</v>
          </cell>
        </row>
        <row r="26108">
          <cell r="C26108">
            <v>2003</v>
          </cell>
          <cell r="J26108">
            <v>262896</v>
          </cell>
          <cell r="R26108">
            <v>1.8</v>
          </cell>
          <cell r="AA26108" t="str">
            <v>Gasoline</v>
          </cell>
        </row>
        <row r="26109">
          <cell r="C26109">
            <v>2003</v>
          </cell>
          <cell r="J26109">
            <v>302395</v>
          </cell>
          <cell r="R26109">
            <v>2</v>
          </cell>
          <cell r="AA26109" t="str">
            <v>Diesel</v>
          </cell>
        </row>
        <row r="26110">
          <cell r="C26110">
            <v>2003</v>
          </cell>
          <cell r="J26110">
            <v>234996</v>
          </cell>
          <cell r="R26110">
            <v>1.8</v>
          </cell>
          <cell r="AA26110" t="str">
            <v>Gasoline</v>
          </cell>
        </row>
        <row r="26111">
          <cell r="C26111">
            <v>2003</v>
          </cell>
          <cell r="J26111">
            <v>274493</v>
          </cell>
          <cell r="R26111">
            <v>2</v>
          </cell>
          <cell r="AA26111" t="str">
            <v>Diesel</v>
          </cell>
        </row>
        <row r="26112">
          <cell r="C26112">
            <v>2003</v>
          </cell>
          <cell r="J26112">
            <v>276000</v>
          </cell>
          <cell r="R26112">
            <v>2.2000000000000002</v>
          </cell>
          <cell r="AA26112" t="str">
            <v>Diesel</v>
          </cell>
        </row>
        <row r="26113">
          <cell r="C26113">
            <v>2003</v>
          </cell>
          <cell r="J26113">
            <v>278996</v>
          </cell>
          <cell r="R26113">
            <v>1.8</v>
          </cell>
          <cell r="AA26113" t="str">
            <v>Gasoline</v>
          </cell>
        </row>
        <row r="26114">
          <cell r="C26114">
            <v>2003</v>
          </cell>
          <cell r="J26114">
            <v>328998</v>
          </cell>
          <cell r="R26114">
            <v>2.2000000000000002</v>
          </cell>
          <cell r="AA26114" t="str">
            <v>Gasoline</v>
          </cell>
        </row>
        <row r="26115">
          <cell r="C26115">
            <v>2003</v>
          </cell>
          <cell r="J26115">
            <v>184318</v>
          </cell>
          <cell r="R26115">
            <v>1.6</v>
          </cell>
          <cell r="AA26115" t="str">
            <v>Gasoline</v>
          </cell>
        </row>
        <row r="26116">
          <cell r="C26116">
            <v>2003</v>
          </cell>
          <cell r="J26116">
            <v>219495</v>
          </cell>
          <cell r="R26116">
            <v>1.6</v>
          </cell>
          <cell r="AA26116" t="str">
            <v>Gasoline</v>
          </cell>
        </row>
        <row r="26117">
          <cell r="C26117">
            <v>2003</v>
          </cell>
          <cell r="J26117">
            <v>209495</v>
          </cell>
          <cell r="R26117">
            <v>1.6</v>
          </cell>
          <cell r="AA26117" t="str">
            <v>Gasoline</v>
          </cell>
        </row>
        <row r="26118">
          <cell r="C26118">
            <v>2003</v>
          </cell>
          <cell r="J26118">
            <v>214496</v>
          </cell>
          <cell r="R26118">
            <v>1.6</v>
          </cell>
          <cell r="AA26118" t="str">
            <v>Gasoline</v>
          </cell>
        </row>
        <row r="26119">
          <cell r="C26119">
            <v>2003</v>
          </cell>
          <cell r="J26119">
            <v>212993</v>
          </cell>
          <cell r="R26119">
            <v>1.6</v>
          </cell>
          <cell r="AA26119" t="str">
            <v>Gasoline</v>
          </cell>
        </row>
        <row r="26120">
          <cell r="C26120">
            <v>2003</v>
          </cell>
          <cell r="J26120">
            <v>202997</v>
          </cell>
          <cell r="R26120">
            <v>1.6</v>
          </cell>
          <cell r="AA26120" t="str">
            <v>Gasoline</v>
          </cell>
        </row>
        <row r="26121">
          <cell r="C26121">
            <v>2003</v>
          </cell>
          <cell r="J26121">
            <v>207997</v>
          </cell>
          <cell r="R26121">
            <v>1.6</v>
          </cell>
          <cell r="AA26121" t="str">
            <v>Gasoline</v>
          </cell>
        </row>
        <row r="26122">
          <cell r="C26122">
            <v>2003</v>
          </cell>
          <cell r="J26122">
            <v>240993</v>
          </cell>
          <cell r="R26122">
            <v>1.6</v>
          </cell>
          <cell r="AA26122" t="str">
            <v>Gasoline</v>
          </cell>
        </row>
        <row r="26123">
          <cell r="C26123">
            <v>2003</v>
          </cell>
          <cell r="J26123">
            <v>235997</v>
          </cell>
          <cell r="R26123">
            <v>1.6</v>
          </cell>
          <cell r="AA26123" t="str">
            <v>Gasoline</v>
          </cell>
        </row>
        <row r="26124">
          <cell r="C26124">
            <v>2003</v>
          </cell>
          <cell r="J26124">
            <v>230498</v>
          </cell>
          <cell r="R26124">
            <v>1.7</v>
          </cell>
          <cell r="AA26124" t="str">
            <v>Diesel</v>
          </cell>
        </row>
        <row r="26125">
          <cell r="C26125">
            <v>2003</v>
          </cell>
          <cell r="J26125">
            <v>237994</v>
          </cell>
          <cell r="R26125">
            <v>1.8</v>
          </cell>
          <cell r="AA26125" t="str">
            <v>Gasoline</v>
          </cell>
        </row>
        <row r="26126">
          <cell r="C26126">
            <v>2003</v>
          </cell>
          <cell r="J26126">
            <v>232999</v>
          </cell>
          <cell r="R26126">
            <v>1.8</v>
          </cell>
          <cell r="AA26126" t="str">
            <v>Gasoline</v>
          </cell>
        </row>
        <row r="26127">
          <cell r="C26127">
            <v>2003</v>
          </cell>
          <cell r="J26127">
            <v>259495</v>
          </cell>
          <cell r="R26127">
            <v>1.8</v>
          </cell>
          <cell r="AA26127" t="str">
            <v>Gasoline</v>
          </cell>
        </row>
        <row r="26128">
          <cell r="C26128">
            <v>2003</v>
          </cell>
          <cell r="J26128">
            <v>254497</v>
          </cell>
          <cell r="R26128">
            <v>1.8</v>
          </cell>
          <cell r="AA26128" t="str">
            <v>Gasoline</v>
          </cell>
        </row>
        <row r="26129">
          <cell r="C26129">
            <v>2003</v>
          </cell>
          <cell r="J26129">
            <v>252996</v>
          </cell>
          <cell r="R26129">
            <v>2</v>
          </cell>
          <cell r="AA26129" t="str">
            <v>Diesel</v>
          </cell>
        </row>
        <row r="26130">
          <cell r="C26130">
            <v>2003</v>
          </cell>
          <cell r="J26130">
            <v>301997</v>
          </cell>
          <cell r="R26130">
            <v>2.2000000000000002</v>
          </cell>
          <cell r="AA26130" t="str">
            <v>Gasoline</v>
          </cell>
        </row>
        <row r="26131">
          <cell r="C26131">
            <v>2003</v>
          </cell>
          <cell r="J26131">
            <v>296998</v>
          </cell>
          <cell r="R26131">
            <v>2.2000000000000002</v>
          </cell>
          <cell r="AA26131" t="str">
            <v>Gasoline</v>
          </cell>
        </row>
        <row r="26132">
          <cell r="C26132">
            <v>2003</v>
          </cell>
          <cell r="J26132">
            <v>224495</v>
          </cell>
          <cell r="R26132">
            <v>1.6</v>
          </cell>
          <cell r="AA26132" t="str">
            <v>Gasoline</v>
          </cell>
        </row>
        <row r="26133">
          <cell r="C26133">
            <v>2003</v>
          </cell>
          <cell r="J26133">
            <v>217996</v>
          </cell>
          <cell r="R26133">
            <v>1.6</v>
          </cell>
          <cell r="AA26133" t="str">
            <v>Gasoline</v>
          </cell>
        </row>
        <row r="26134">
          <cell r="C26134">
            <v>2003</v>
          </cell>
          <cell r="J26134">
            <v>240497</v>
          </cell>
          <cell r="R26134">
            <v>1.7</v>
          </cell>
          <cell r="AA26134" t="str">
            <v>Diesel</v>
          </cell>
        </row>
        <row r="26135">
          <cell r="C26135">
            <v>2003</v>
          </cell>
          <cell r="J26135">
            <v>245996</v>
          </cell>
          <cell r="R26135">
            <v>1.6</v>
          </cell>
          <cell r="AA26135" t="str">
            <v>Gasoline</v>
          </cell>
        </row>
        <row r="26136">
          <cell r="C26136">
            <v>2003</v>
          </cell>
          <cell r="J26136">
            <v>242997</v>
          </cell>
          <cell r="R26136">
            <v>1.8</v>
          </cell>
          <cell r="AA26136" t="str">
            <v>Gasoline</v>
          </cell>
        </row>
        <row r="26137">
          <cell r="C26137">
            <v>2003</v>
          </cell>
          <cell r="J26137">
            <v>264499</v>
          </cell>
          <cell r="R26137">
            <v>1.8</v>
          </cell>
          <cell r="AA26137" t="str">
            <v>Gasoline</v>
          </cell>
        </row>
        <row r="26138">
          <cell r="C26138">
            <v>2003</v>
          </cell>
          <cell r="J26138">
            <v>262995</v>
          </cell>
          <cell r="R26138">
            <v>2</v>
          </cell>
          <cell r="AA26138" t="str">
            <v>Diesel</v>
          </cell>
        </row>
        <row r="26139">
          <cell r="C26139">
            <v>2003</v>
          </cell>
          <cell r="J26139">
            <v>306998</v>
          </cell>
          <cell r="R26139">
            <v>2.2000000000000002</v>
          </cell>
          <cell r="AA26139" t="str">
            <v>Gasoline</v>
          </cell>
        </row>
        <row r="26140">
          <cell r="C26140">
            <v>2003</v>
          </cell>
          <cell r="J26140">
            <v>139997</v>
          </cell>
          <cell r="R26140">
            <v>1</v>
          </cell>
          <cell r="AA26140" t="str">
            <v>Gasoline</v>
          </cell>
        </row>
        <row r="26141">
          <cell r="C26141">
            <v>2003</v>
          </cell>
          <cell r="J26141">
            <v>231296</v>
          </cell>
          <cell r="R26141">
            <v>1.8</v>
          </cell>
          <cell r="AA26141" t="str">
            <v>Gasoline</v>
          </cell>
        </row>
        <row r="26142">
          <cell r="C26142">
            <v>2003</v>
          </cell>
          <cell r="J26142">
            <v>290399</v>
          </cell>
          <cell r="R26142">
            <v>1.8</v>
          </cell>
          <cell r="AA26142" t="str">
            <v>Gasoline</v>
          </cell>
        </row>
        <row r="26143">
          <cell r="C26143">
            <v>2003</v>
          </cell>
          <cell r="J26143">
            <v>291053</v>
          </cell>
          <cell r="R26143">
            <v>1.8</v>
          </cell>
          <cell r="AA26143" t="str">
            <v>Gasoline</v>
          </cell>
        </row>
        <row r="26144">
          <cell r="C26144">
            <v>2003</v>
          </cell>
          <cell r="J26144">
            <v>330497</v>
          </cell>
          <cell r="R26144">
            <v>1.8</v>
          </cell>
          <cell r="AA26144" t="str">
            <v>Gasoline</v>
          </cell>
        </row>
        <row r="26145">
          <cell r="C26145">
            <v>2003</v>
          </cell>
          <cell r="J26145">
            <v>331599</v>
          </cell>
          <cell r="R26145">
            <v>2</v>
          </cell>
          <cell r="AA26145" t="str">
            <v>Diesel</v>
          </cell>
        </row>
        <row r="26146">
          <cell r="C26146">
            <v>2003</v>
          </cell>
          <cell r="J26146">
            <v>345498</v>
          </cell>
          <cell r="R26146">
            <v>2</v>
          </cell>
          <cell r="AA26146" t="str">
            <v>Diesel</v>
          </cell>
        </row>
        <row r="26147">
          <cell r="C26147">
            <v>2003</v>
          </cell>
          <cell r="J26147">
            <v>315599</v>
          </cell>
          <cell r="R26147">
            <v>2.2000000000000002</v>
          </cell>
          <cell r="AA26147" t="str">
            <v>Gasoline</v>
          </cell>
        </row>
        <row r="26148">
          <cell r="C26148">
            <v>2003</v>
          </cell>
          <cell r="J26148">
            <v>355796</v>
          </cell>
          <cell r="R26148">
            <v>2.2000000000000002</v>
          </cell>
          <cell r="AA26148" t="str">
            <v>Gasoline</v>
          </cell>
        </row>
        <row r="26149">
          <cell r="C26149">
            <v>2003</v>
          </cell>
          <cell r="J26149">
            <v>329499</v>
          </cell>
          <cell r="R26149">
            <v>2.2000000000000002</v>
          </cell>
          <cell r="AA26149" t="str">
            <v>Gasoline</v>
          </cell>
        </row>
        <row r="26150">
          <cell r="C26150">
            <v>2003</v>
          </cell>
          <cell r="J26150">
            <v>369695</v>
          </cell>
          <cell r="R26150">
            <v>2.2000000000000002</v>
          </cell>
          <cell r="AA26150" t="str">
            <v>Gasoline</v>
          </cell>
        </row>
        <row r="26151">
          <cell r="C26151">
            <v>2003</v>
          </cell>
          <cell r="J26151">
            <v>354996</v>
          </cell>
          <cell r="R26151">
            <v>2.2000000000000002</v>
          </cell>
          <cell r="AA26151" t="str">
            <v>Gasoline</v>
          </cell>
        </row>
        <row r="26152">
          <cell r="C26152">
            <v>2003</v>
          </cell>
          <cell r="J26152">
            <v>393997</v>
          </cell>
          <cell r="R26152">
            <v>2.2000000000000002</v>
          </cell>
          <cell r="AA26152" t="str">
            <v>Gasoline</v>
          </cell>
        </row>
        <row r="26153">
          <cell r="C26153">
            <v>2003</v>
          </cell>
          <cell r="J26153">
            <v>424097</v>
          </cell>
          <cell r="R26153">
            <v>3.2</v>
          </cell>
          <cell r="AA26153" t="str">
            <v>Gasoline</v>
          </cell>
        </row>
        <row r="26154">
          <cell r="C26154">
            <v>2003</v>
          </cell>
          <cell r="J26154">
            <v>464495</v>
          </cell>
          <cell r="R26154">
            <v>3.2</v>
          </cell>
          <cell r="AA26154" t="str">
            <v>Gasoline</v>
          </cell>
        </row>
        <row r="26155">
          <cell r="C26155">
            <v>2003</v>
          </cell>
          <cell r="J26155">
            <v>377398</v>
          </cell>
          <cell r="R26155">
            <v>2.2000000000000002</v>
          </cell>
          <cell r="AA26155" t="str">
            <v>Gasoline</v>
          </cell>
        </row>
        <row r="26156">
          <cell r="C26156">
            <v>2003</v>
          </cell>
          <cell r="J26156">
            <v>352198</v>
          </cell>
          <cell r="R26156">
            <v>1.8</v>
          </cell>
          <cell r="AA26156" t="str">
            <v>Gasoline</v>
          </cell>
        </row>
        <row r="26157">
          <cell r="C26157">
            <v>2003</v>
          </cell>
          <cell r="J26157">
            <v>417595</v>
          </cell>
          <cell r="R26157">
            <v>2.2000000000000002</v>
          </cell>
          <cell r="AA26157" t="str">
            <v>Gasoline</v>
          </cell>
        </row>
        <row r="26158">
          <cell r="C26158">
            <v>2003</v>
          </cell>
          <cell r="J26158">
            <v>295750</v>
          </cell>
          <cell r="R26158">
            <v>1.6</v>
          </cell>
          <cell r="AA26158" t="str">
            <v>Gasoline</v>
          </cell>
        </row>
        <row r="26159">
          <cell r="C26159">
            <v>2003</v>
          </cell>
          <cell r="J26159">
            <v>332547</v>
          </cell>
          <cell r="R26159">
            <v>1.6</v>
          </cell>
          <cell r="AA26159" t="str">
            <v>Gasoline</v>
          </cell>
        </row>
        <row r="26160">
          <cell r="C26160">
            <v>2003</v>
          </cell>
          <cell r="J26160">
            <v>280549</v>
          </cell>
          <cell r="R26160">
            <v>1.6</v>
          </cell>
          <cell r="AA26160" t="str">
            <v>Gasoline</v>
          </cell>
        </row>
        <row r="26161">
          <cell r="C26161">
            <v>2003</v>
          </cell>
          <cell r="J26161">
            <v>309750</v>
          </cell>
          <cell r="R26161">
            <v>1.8</v>
          </cell>
          <cell r="AA26161" t="str">
            <v>Gasoline</v>
          </cell>
        </row>
        <row r="26162">
          <cell r="C26162">
            <v>2003</v>
          </cell>
          <cell r="J26162">
            <v>326493</v>
          </cell>
          <cell r="R26162">
            <v>1.8</v>
          </cell>
          <cell r="AA26162" t="str">
            <v>Gasoline</v>
          </cell>
        </row>
        <row r="26163">
          <cell r="C26163">
            <v>2003</v>
          </cell>
          <cell r="J26163">
            <v>294549</v>
          </cell>
          <cell r="R26163">
            <v>1.8</v>
          </cell>
          <cell r="AA26163" t="str">
            <v>Gasoline</v>
          </cell>
        </row>
        <row r="26164">
          <cell r="C26164">
            <v>2003</v>
          </cell>
          <cell r="J26164">
            <v>342650</v>
          </cell>
          <cell r="R26164">
            <v>2</v>
          </cell>
          <cell r="AA26164" t="str">
            <v>Diesel</v>
          </cell>
        </row>
        <row r="26165">
          <cell r="C26165">
            <v>2003</v>
          </cell>
          <cell r="J26165">
            <v>379447</v>
          </cell>
          <cell r="R26165">
            <v>2</v>
          </cell>
          <cell r="AA26165" t="str">
            <v>Diesel</v>
          </cell>
        </row>
        <row r="26166">
          <cell r="C26166">
            <v>2003</v>
          </cell>
          <cell r="J26166">
            <v>344349</v>
          </cell>
          <cell r="R26166">
            <v>2.2000000000000002</v>
          </cell>
          <cell r="AA26166" t="str">
            <v>Gasoline</v>
          </cell>
        </row>
        <row r="26167">
          <cell r="C26167">
            <v>2003</v>
          </cell>
          <cell r="J26167">
            <v>381150</v>
          </cell>
          <cell r="R26167">
            <v>2.2000000000000002</v>
          </cell>
          <cell r="AA26167" t="str">
            <v>Gasoline</v>
          </cell>
        </row>
        <row r="26168">
          <cell r="C26168">
            <v>2003</v>
          </cell>
          <cell r="J26168">
            <v>161898</v>
          </cell>
          <cell r="R26168">
            <v>1</v>
          </cell>
          <cell r="AA26168" t="str">
            <v>Gasoline</v>
          </cell>
        </row>
        <row r="26169">
          <cell r="C26169">
            <v>2003</v>
          </cell>
          <cell r="J26169">
            <v>181199</v>
          </cell>
          <cell r="R26169">
            <v>1.2</v>
          </cell>
          <cell r="AA26169" t="str">
            <v>Gasoline</v>
          </cell>
        </row>
        <row r="26170">
          <cell r="C26170">
            <v>2003</v>
          </cell>
          <cell r="J26170">
            <v>165197</v>
          </cell>
          <cell r="R26170">
            <v>1.2</v>
          </cell>
          <cell r="AA26170" t="str">
            <v>Gasoline</v>
          </cell>
        </row>
        <row r="26171">
          <cell r="C26171">
            <v>2003</v>
          </cell>
          <cell r="J26171">
            <v>182998</v>
          </cell>
          <cell r="R26171">
            <v>1.2</v>
          </cell>
          <cell r="AA26171" t="str">
            <v>Gasoline</v>
          </cell>
        </row>
        <row r="26172">
          <cell r="C26172">
            <v>2003</v>
          </cell>
          <cell r="J26172">
            <v>172395</v>
          </cell>
          <cell r="R26172">
            <v>1.2</v>
          </cell>
          <cell r="AA26172" t="str">
            <v>Gasoline</v>
          </cell>
        </row>
        <row r="26173">
          <cell r="C26173">
            <v>2003</v>
          </cell>
          <cell r="J26173">
            <v>163197</v>
          </cell>
          <cell r="R26173">
            <v>1.2</v>
          </cell>
          <cell r="AA26173" t="str">
            <v>Gasoline</v>
          </cell>
        </row>
        <row r="26174">
          <cell r="C26174">
            <v>2003</v>
          </cell>
          <cell r="J26174">
            <v>147195</v>
          </cell>
          <cell r="R26174">
            <v>1.2</v>
          </cell>
          <cell r="AA26174" t="str">
            <v>Gasoline</v>
          </cell>
        </row>
        <row r="26175">
          <cell r="C26175">
            <v>2003</v>
          </cell>
          <cell r="J26175">
            <v>154394</v>
          </cell>
          <cell r="R26175">
            <v>1.2</v>
          </cell>
          <cell r="AA26175" t="str">
            <v>Gasoline</v>
          </cell>
        </row>
        <row r="26176">
          <cell r="C26176">
            <v>2003</v>
          </cell>
          <cell r="J26176">
            <v>165498</v>
          </cell>
          <cell r="R26176">
            <v>1.2</v>
          </cell>
          <cell r="AA26176" t="str">
            <v>Gasoline</v>
          </cell>
        </row>
        <row r="26177">
          <cell r="C26177">
            <v>2003</v>
          </cell>
          <cell r="J26177">
            <v>169895</v>
          </cell>
          <cell r="R26177">
            <v>1.7</v>
          </cell>
          <cell r="AA26177" t="str">
            <v>Diesel</v>
          </cell>
        </row>
        <row r="26178">
          <cell r="C26178">
            <v>2003</v>
          </cell>
          <cell r="J26178">
            <v>177097</v>
          </cell>
          <cell r="R26178">
            <v>1.7</v>
          </cell>
          <cell r="AA26178" t="str">
            <v>Diesel</v>
          </cell>
        </row>
        <row r="26179">
          <cell r="C26179">
            <v>2003</v>
          </cell>
          <cell r="J26179">
            <v>441642</v>
          </cell>
          <cell r="R26179">
            <v>1.9</v>
          </cell>
          <cell r="AA26179" t="str">
            <v>Diesel</v>
          </cell>
        </row>
        <row r="26180">
          <cell r="C26180">
            <v>2003</v>
          </cell>
          <cell r="J26180">
            <v>428991</v>
          </cell>
          <cell r="R26180">
            <v>1.9</v>
          </cell>
          <cell r="AA26180" t="str">
            <v>Diesel</v>
          </cell>
        </row>
        <row r="26181">
          <cell r="C26181">
            <v>2003</v>
          </cell>
          <cell r="J26181">
            <v>416139</v>
          </cell>
          <cell r="R26181">
            <v>1.9</v>
          </cell>
          <cell r="AA26181" t="str">
            <v>Diesel</v>
          </cell>
        </row>
        <row r="26182">
          <cell r="C26182">
            <v>2003</v>
          </cell>
          <cell r="J26182">
            <v>428790</v>
          </cell>
          <cell r="R26182">
            <v>1.9</v>
          </cell>
          <cell r="AA26182" t="str">
            <v>Diesel</v>
          </cell>
        </row>
        <row r="26183">
          <cell r="C26183">
            <v>2003</v>
          </cell>
          <cell r="J26183">
            <v>141222</v>
          </cell>
          <cell r="R26183">
            <v>1.2</v>
          </cell>
          <cell r="AA26183" t="str">
            <v>Gasoline</v>
          </cell>
        </row>
        <row r="26184">
          <cell r="C26184">
            <v>2003</v>
          </cell>
          <cell r="J26184">
            <v>355002</v>
          </cell>
          <cell r="R26184">
            <v>2</v>
          </cell>
          <cell r="AA26184" t="str">
            <v>Gasoline</v>
          </cell>
        </row>
        <row r="26185">
          <cell r="C26185">
            <v>2003</v>
          </cell>
          <cell r="J26185">
            <v>144992</v>
          </cell>
          <cell r="R26185">
            <v>1.4</v>
          </cell>
          <cell r="AA26185" t="str">
            <v>Gasoline</v>
          </cell>
        </row>
        <row r="26186">
          <cell r="C26186">
            <v>2003</v>
          </cell>
          <cell r="J26186">
            <v>159992</v>
          </cell>
          <cell r="R26186">
            <v>1.6</v>
          </cell>
          <cell r="AA26186" t="str">
            <v>Gasoline</v>
          </cell>
        </row>
        <row r="26187">
          <cell r="C26187">
            <v>2003</v>
          </cell>
          <cell r="J26187">
            <v>166990</v>
          </cell>
          <cell r="R26187">
            <v>2</v>
          </cell>
          <cell r="AA26187" t="str">
            <v>Diesel</v>
          </cell>
        </row>
        <row r="26188">
          <cell r="C26188">
            <v>2003</v>
          </cell>
          <cell r="J26188">
            <v>195991</v>
          </cell>
          <cell r="R26188">
            <v>1.6</v>
          </cell>
          <cell r="AA26188" t="str">
            <v>Gasoline</v>
          </cell>
        </row>
        <row r="26189">
          <cell r="C26189">
            <v>2003</v>
          </cell>
          <cell r="J26189">
            <v>328689</v>
          </cell>
          <cell r="R26189">
            <v>3</v>
          </cell>
          <cell r="AA26189" t="str">
            <v>Gasoline</v>
          </cell>
        </row>
        <row r="26190">
          <cell r="C26190">
            <v>2003</v>
          </cell>
          <cell r="J26190">
            <v>279990</v>
          </cell>
          <cell r="R26190">
            <v>2.2000000000000002</v>
          </cell>
          <cell r="AA26190" t="str">
            <v>Gasoline</v>
          </cell>
        </row>
        <row r="26191">
          <cell r="C26191">
            <v>2003</v>
          </cell>
          <cell r="J26191">
            <v>282987</v>
          </cell>
          <cell r="R26191">
            <v>2</v>
          </cell>
          <cell r="AA26191" t="str">
            <v>Gasoline</v>
          </cell>
        </row>
        <row r="26192">
          <cell r="C26192">
            <v>2003</v>
          </cell>
          <cell r="J26192">
            <v>312989</v>
          </cell>
          <cell r="R26192">
            <v>2.2000000000000002</v>
          </cell>
          <cell r="AA26192" t="str">
            <v>Diesel</v>
          </cell>
        </row>
        <row r="26193">
          <cell r="C26193">
            <v>2003</v>
          </cell>
          <cell r="J26193">
            <v>315688</v>
          </cell>
          <cell r="R26193">
            <v>2</v>
          </cell>
          <cell r="AA26193" t="str">
            <v>Diesel</v>
          </cell>
        </row>
        <row r="26194">
          <cell r="C26194">
            <v>2003</v>
          </cell>
          <cell r="J26194">
            <v>118990</v>
          </cell>
          <cell r="R26194">
            <v>1.1000000000000001</v>
          </cell>
          <cell r="AA26194" t="str">
            <v>Gasoline</v>
          </cell>
        </row>
        <row r="26195">
          <cell r="C26195">
            <v>2003</v>
          </cell>
          <cell r="J26195">
            <v>131992</v>
          </cell>
          <cell r="R26195">
            <v>1.6</v>
          </cell>
          <cell r="AA26195" t="str">
            <v>Diesel</v>
          </cell>
        </row>
        <row r="26196">
          <cell r="C26196">
            <v>2003</v>
          </cell>
          <cell r="J26196">
            <v>108990</v>
          </cell>
          <cell r="R26196">
            <v>1.1000000000000001</v>
          </cell>
          <cell r="AA26196" t="str">
            <v>Gasoline</v>
          </cell>
        </row>
        <row r="26197">
          <cell r="C26197">
            <v>2003</v>
          </cell>
          <cell r="J26197">
            <v>295995</v>
          </cell>
          <cell r="R26197">
            <v>2.2000000000000002</v>
          </cell>
          <cell r="AA26197" t="str">
            <v>Gasoline</v>
          </cell>
        </row>
        <row r="26198">
          <cell r="C26198">
            <v>2003</v>
          </cell>
          <cell r="J26198">
            <v>344688</v>
          </cell>
          <cell r="R26198">
            <v>3</v>
          </cell>
          <cell r="AA26198" t="str">
            <v>Gasoline</v>
          </cell>
        </row>
        <row r="26199">
          <cell r="C26199">
            <v>2003</v>
          </cell>
          <cell r="J26199">
            <v>399688</v>
          </cell>
          <cell r="R26199">
            <v>3</v>
          </cell>
          <cell r="AA26199" t="str">
            <v>Gasoline</v>
          </cell>
        </row>
        <row r="26200">
          <cell r="C26200">
            <v>2003</v>
          </cell>
          <cell r="J26200">
            <v>385691</v>
          </cell>
          <cell r="R26200">
            <v>3</v>
          </cell>
          <cell r="AA26200" t="str">
            <v>Gasoline</v>
          </cell>
        </row>
        <row r="26201">
          <cell r="C26201">
            <v>2003</v>
          </cell>
          <cell r="J26201">
            <v>279991</v>
          </cell>
          <cell r="R26201">
            <v>2</v>
          </cell>
          <cell r="AA26201" t="str">
            <v>Diesel</v>
          </cell>
        </row>
        <row r="26202">
          <cell r="C26202">
            <v>2003</v>
          </cell>
          <cell r="J26202">
            <v>328989</v>
          </cell>
          <cell r="R26202">
            <v>2.2000000000000002</v>
          </cell>
          <cell r="AA26202" t="str">
            <v>Diesel</v>
          </cell>
        </row>
        <row r="26203">
          <cell r="C26203">
            <v>2003</v>
          </cell>
          <cell r="J26203">
            <v>303992</v>
          </cell>
          <cell r="R26203">
            <v>2</v>
          </cell>
          <cell r="AA26203" t="str">
            <v>Gasoline</v>
          </cell>
        </row>
        <row r="26204">
          <cell r="C26204">
            <v>2003</v>
          </cell>
          <cell r="J26204">
            <v>265989</v>
          </cell>
          <cell r="R26204">
            <v>2</v>
          </cell>
          <cell r="AA26204" t="str">
            <v>Gasoline</v>
          </cell>
        </row>
        <row r="26205">
          <cell r="C26205">
            <v>2003</v>
          </cell>
          <cell r="J26205">
            <v>274988</v>
          </cell>
          <cell r="R26205">
            <v>2</v>
          </cell>
          <cell r="AA26205" t="str">
            <v>Gasoline</v>
          </cell>
        </row>
        <row r="26206">
          <cell r="C26206">
            <v>2003</v>
          </cell>
          <cell r="J26206">
            <v>295990</v>
          </cell>
          <cell r="R26206">
            <v>2</v>
          </cell>
          <cell r="AA26206" t="str">
            <v>Diesel</v>
          </cell>
        </row>
        <row r="26207">
          <cell r="C26207">
            <v>2003</v>
          </cell>
          <cell r="J26207">
            <v>299689</v>
          </cell>
          <cell r="R26207">
            <v>2</v>
          </cell>
          <cell r="AA26207" t="str">
            <v>Diesel</v>
          </cell>
        </row>
        <row r="26208">
          <cell r="C26208">
            <v>2003</v>
          </cell>
          <cell r="J26208">
            <v>290990</v>
          </cell>
          <cell r="R26208">
            <v>2</v>
          </cell>
          <cell r="AA26208" t="str">
            <v>Gasoline</v>
          </cell>
        </row>
        <row r="26209">
          <cell r="C26209">
            <v>2003</v>
          </cell>
          <cell r="J26209">
            <v>305989</v>
          </cell>
          <cell r="R26209">
            <v>2</v>
          </cell>
          <cell r="AA26209" t="str">
            <v>Diesel</v>
          </cell>
        </row>
        <row r="26210">
          <cell r="C26210">
            <v>2003</v>
          </cell>
          <cell r="J26210">
            <v>503700</v>
          </cell>
          <cell r="R26210">
            <v>3</v>
          </cell>
          <cell r="AA26210" t="str">
            <v>Gasoline</v>
          </cell>
        </row>
        <row r="26211">
          <cell r="C26211">
            <v>2003</v>
          </cell>
          <cell r="J26211">
            <v>189988</v>
          </cell>
          <cell r="R26211">
            <v>2</v>
          </cell>
          <cell r="AA26211" t="str">
            <v>Diesel</v>
          </cell>
        </row>
        <row r="26212">
          <cell r="C26212">
            <v>2003</v>
          </cell>
          <cell r="J26212">
            <v>166990</v>
          </cell>
          <cell r="R26212">
            <v>1.4</v>
          </cell>
          <cell r="AA26212" t="str">
            <v>Gasoline</v>
          </cell>
        </row>
        <row r="26213">
          <cell r="C26213">
            <v>2003</v>
          </cell>
          <cell r="J26213">
            <v>249989</v>
          </cell>
          <cell r="R26213">
            <v>2</v>
          </cell>
          <cell r="AA26213" t="str">
            <v>Gasoline</v>
          </cell>
        </row>
        <row r="26214">
          <cell r="C26214">
            <v>2003</v>
          </cell>
          <cell r="J26214">
            <v>184990</v>
          </cell>
          <cell r="R26214">
            <v>2</v>
          </cell>
          <cell r="AA26214" t="str">
            <v>Diesel</v>
          </cell>
        </row>
        <row r="26215">
          <cell r="C26215">
            <v>2003</v>
          </cell>
          <cell r="J26215">
            <v>169991</v>
          </cell>
          <cell r="R26215">
            <v>1.6</v>
          </cell>
          <cell r="AA26215" t="str">
            <v>Gasoline</v>
          </cell>
        </row>
        <row r="26216">
          <cell r="C26216">
            <v>2003</v>
          </cell>
          <cell r="J26216">
            <v>244991</v>
          </cell>
          <cell r="R26216">
            <v>1.8</v>
          </cell>
          <cell r="AA26216" t="str">
            <v>Gasoline</v>
          </cell>
        </row>
        <row r="26217">
          <cell r="C26217">
            <v>2003</v>
          </cell>
          <cell r="J26217">
            <v>281988</v>
          </cell>
          <cell r="R26217">
            <v>2</v>
          </cell>
          <cell r="AA26217" t="str">
            <v>Gasoline</v>
          </cell>
        </row>
        <row r="26218">
          <cell r="C26218">
            <v>2003</v>
          </cell>
          <cell r="J26218">
            <v>237992</v>
          </cell>
          <cell r="R26218">
            <v>1.6</v>
          </cell>
          <cell r="AA26218" t="str">
            <v>Gasoline</v>
          </cell>
        </row>
        <row r="26219">
          <cell r="C26219">
            <v>2003</v>
          </cell>
          <cell r="J26219">
            <v>467703</v>
          </cell>
          <cell r="R26219">
            <v>3</v>
          </cell>
          <cell r="AA26219" t="str">
            <v>Gasoline</v>
          </cell>
        </row>
        <row r="26220">
          <cell r="C26220">
            <v>2003</v>
          </cell>
          <cell r="J26220">
            <v>228989</v>
          </cell>
          <cell r="R26220">
            <v>1.8</v>
          </cell>
          <cell r="AA26220" t="str">
            <v>Gasoline</v>
          </cell>
        </row>
        <row r="26221">
          <cell r="C26221">
            <v>2003</v>
          </cell>
          <cell r="J26221">
            <v>243990</v>
          </cell>
          <cell r="R26221">
            <v>1.8</v>
          </cell>
          <cell r="AA26221" t="str">
            <v>Gasoline</v>
          </cell>
        </row>
        <row r="26222">
          <cell r="C26222">
            <v>2003</v>
          </cell>
          <cell r="J26222">
            <v>161990</v>
          </cell>
          <cell r="R26222">
            <v>1.4</v>
          </cell>
          <cell r="AA26222" t="str">
            <v>Gasoline</v>
          </cell>
        </row>
        <row r="26223">
          <cell r="C26223">
            <v>2003</v>
          </cell>
          <cell r="J26223">
            <v>260994</v>
          </cell>
          <cell r="R26223">
            <v>1.6</v>
          </cell>
          <cell r="AA26223" t="str">
            <v>Gasoline</v>
          </cell>
        </row>
        <row r="26224">
          <cell r="C26224">
            <v>2003</v>
          </cell>
          <cell r="J26224">
            <v>144989</v>
          </cell>
          <cell r="R26224">
            <v>1.4</v>
          </cell>
          <cell r="AA26224" t="str">
            <v>Gasoline</v>
          </cell>
        </row>
        <row r="26225">
          <cell r="C26225">
            <v>2003</v>
          </cell>
          <cell r="J26225">
            <v>189988</v>
          </cell>
          <cell r="R26225">
            <v>1.6</v>
          </cell>
          <cell r="AA26225" t="str">
            <v>Gasoline</v>
          </cell>
        </row>
        <row r="26226">
          <cell r="C26226">
            <v>2003</v>
          </cell>
          <cell r="J26226">
            <v>219990</v>
          </cell>
          <cell r="R26226">
            <v>2</v>
          </cell>
          <cell r="AA26226" t="str">
            <v>Gasoline</v>
          </cell>
        </row>
        <row r="26227">
          <cell r="C26227">
            <v>2003</v>
          </cell>
          <cell r="J26227">
            <v>165989</v>
          </cell>
          <cell r="R26227">
            <v>1.6</v>
          </cell>
          <cell r="AA26227" t="str">
            <v>Gasoline</v>
          </cell>
        </row>
        <row r="26228">
          <cell r="C26228">
            <v>2003</v>
          </cell>
          <cell r="J26228">
            <v>545700</v>
          </cell>
          <cell r="R26228">
            <v>3</v>
          </cell>
          <cell r="AA26228" t="str">
            <v>Gasoline</v>
          </cell>
        </row>
        <row r="26229">
          <cell r="C26229">
            <v>2003</v>
          </cell>
          <cell r="J26229">
            <v>506699</v>
          </cell>
          <cell r="R26229">
            <v>3</v>
          </cell>
          <cell r="AA26229" t="str">
            <v>Gasoline</v>
          </cell>
        </row>
        <row r="26230">
          <cell r="C26230">
            <v>2003</v>
          </cell>
          <cell r="J26230">
            <v>442702</v>
          </cell>
          <cell r="R26230">
            <v>2.2000000000000002</v>
          </cell>
          <cell r="AA26230" t="str">
            <v>Gasoline</v>
          </cell>
        </row>
        <row r="26231">
          <cell r="C26231">
            <v>2003</v>
          </cell>
          <cell r="J26231">
            <v>403698</v>
          </cell>
          <cell r="R26231">
            <v>2.2000000000000002</v>
          </cell>
          <cell r="AA26231" t="str">
            <v>Gasoline</v>
          </cell>
        </row>
        <row r="26232">
          <cell r="C26232">
            <v>2003</v>
          </cell>
          <cell r="J26232">
            <v>545700</v>
          </cell>
          <cell r="R26232">
            <v>2.2000000000000002</v>
          </cell>
          <cell r="AA26232" t="str">
            <v>Diesel</v>
          </cell>
        </row>
        <row r="26233">
          <cell r="C26233">
            <v>2003</v>
          </cell>
          <cell r="J26233">
            <v>311990</v>
          </cell>
          <cell r="R26233">
            <v>2</v>
          </cell>
          <cell r="AA26233" t="str">
            <v>Diesel</v>
          </cell>
        </row>
        <row r="26234">
          <cell r="C26234">
            <v>2003</v>
          </cell>
          <cell r="J26234">
            <v>266991</v>
          </cell>
          <cell r="R26234">
            <v>2.2000000000000002</v>
          </cell>
          <cell r="AA26234" t="str">
            <v>Gasoline</v>
          </cell>
        </row>
        <row r="26235">
          <cell r="C26235">
            <v>2003</v>
          </cell>
          <cell r="J26235">
            <v>282987</v>
          </cell>
          <cell r="R26235">
            <v>2.2000000000000002</v>
          </cell>
          <cell r="AA26235" t="str">
            <v>Gasoline</v>
          </cell>
        </row>
        <row r="26236">
          <cell r="C26236">
            <v>2003</v>
          </cell>
          <cell r="J26236">
            <v>170990</v>
          </cell>
          <cell r="R26236">
            <v>1.4</v>
          </cell>
          <cell r="AA26236" t="str">
            <v>Gasoline</v>
          </cell>
        </row>
        <row r="26237">
          <cell r="C26237">
            <v>2003</v>
          </cell>
          <cell r="J26237">
            <v>372699</v>
          </cell>
          <cell r="R26237">
            <v>2.2000000000000002</v>
          </cell>
          <cell r="AA26237" t="str">
            <v>Gasoline</v>
          </cell>
        </row>
        <row r="26238">
          <cell r="C26238">
            <v>2003</v>
          </cell>
          <cell r="J26238">
            <v>556690</v>
          </cell>
          <cell r="R26238">
            <v>2.2000000000000002</v>
          </cell>
          <cell r="AA26238" t="str">
            <v>Diesel</v>
          </cell>
        </row>
        <row r="26239">
          <cell r="C26239">
            <v>2003</v>
          </cell>
          <cell r="J26239">
            <v>237989</v>
          </cell>
          <cell r="R26239">
            <v>2</v>
          </cell>
          <cell r="AA26239" t="str">
            <v>Gasoline</v>
          </cell>
        </row>
        <row r="26240">
          <cell r="C26240">
            <v>2003</v>
          </cell>
          <cell r="J26240">
            <v>264989</v>
          </cell>
          <cell r="R26240">
            <v>2</v>
          </cell>
          <cell r="AA26240" t="str">
            <v>Gasoline</v>
          </cell>
        </row>
        <row r="26241">
          <cell r="C26241">
            <v>2003</v>
          </cell>
          <cell r="J26241">
            <v>243992</v>
          </cell>
          <cell r="R26241">
            <v>2</v>
          </cell>
          <cell r="AA26241" t="str">
            <v>Gasoline</v>
          </cell>
        </row>
        <row r="26242">
          <cell r="C26242">
            <v>2003</v>
          </cell>
          <cell r="J26242">
            <v>270990</v>
          </cell>
          <cell r="R26242">
            <v>2</v>
          </cell>
          <cell r="AA26242" t="str">
            <v>Gasoline</v>
          </cell>
        </row>
        <row r="26243">
          <cell r="C26243">
            <v>2003</v>
          </cell>
          <cell r="J26243">
            <v>257989</v>
          </cell>
          <cell r="R26243">
            <v>2</v>
          </cell>
          <cell r="AA26243" t="str">
            <v>Gasoline</v>
          </cell>
        </row>
        <row r="26244">
          <cell r="C26244">
            <v>2003</v>
          </cell>
          <cell r="J26244">
            <v>274988</v>
          </cell>
          <cell r="R26244">
            <v>2</v>
          </cell>
          <cell r="AA26244" t="str">
            <v>Gasoline</v>
          </cell>
        </row>
        <row r="26245">
          <cell r="C26245">
            <v>2003</v>
          </cell>
          <cell r="J26245">
            <v>495990</v>
          </cell>
          <cell r="R26245">
            <v>2</v>
          </cell>
          <cell r="AA26245" t="str">
            <v>Diesel</v>
          </cell>
        </row>
        <row r="26246">
          <cell r="C26246">
            <v>2003</v>
          </cell>
          <cell r="J26246">
            <v>442989</v>
          </cell>
          <cell r="R26246">
            <v>2</v>
          </cell>
          <cell r="AA26246" t="str">
            <v>Gasoline</v>
          </cell>
        </row>
        <row r="26247">
          <cell r="C26247">
            <v>2003</v>
          </cell>
          <cell r="J26247">
            <v>521991</v>
          </cell>
          <cell r="R26247">
            <v>2.2000000000000002</v>
          </cell>
          <cell r="AA26247" t="str">
            <v>Diesel</v>
          </cell>
        </row>
        <row r="26248">
          <cell r="C26248">
            <v>2003</v>
          </cell>
          <cell r="J26248">
            <v>215989</v>
          </cell>
          <cell r="R26248">
            <v>1.6</v>
          </cell>
          <cell r="AA26248" t="str">
            <v>Gasoline</v>
          </cell>
        </row>
        <row r="26249">
          <cell r="C26249">
            <v>2003</v>
          </cell>
          <cell r="J26249">
            <v>229992</v>
          </cell>
          <cell r="R26249">
            <v>1.6</v>
          </cell>
          <cell r="AA26249" t="str">
            <v>Gasoline</v>
          </cell>
        </row>
        <row r="26250">
          <cell r="C26250">
            <v>2003</v>
          </cell>
          <cell r="J26250">
            <v>252991</v>
          </cell>
          <cell r="R26250">
            <v>2</v>
          </cell>
          <cell r="AA26250" t="str">
            <v>Gasoline</v>
          </cell>
        </row>
        <row r="26251">
          <cell r="C26251">
            <v>2003</v>
          </cell>
          <cell r="J26251">
            <v>260991</v>
          </cell>
          <cell r="R26251">
            <v>2</v>
          </cell>
          <cell r="AA26251" t="str">
            <v>Diesel</v>
          </cell>
        </row>
        <row r="26252">
          <cell r="C26252">
            <v>2003</v>
          </cell>
          <cell r="J26252">
            <v>274988</v>
          </cell>
          <cell r="R26252">
            <v>2</v>
          </cell>
          <cell r="AA26252" t="str">
            <v>Diesel</v>
          </cell>
        </row>
        <row r="26253">
          <cell r="C26253">
            <v>2003</v>
          </cell>
          <cell r="J26253">
            <v>280991</v>
          </cell>
          <cell r="R26253">
            <v>2</v>
          </cell>
          <cell r="AA26253" t="str">
            <v>Diesel</v>
          </cell>
        </row>
        <row r="26254">
          <cell r="C26254">
            <v>2003</v>
          </cell>
          <cell r="J26254">
            <v>294991</v>
          </cell>
          <cell r="R26254">
            <v>2</v>
          </cell>
          <cell r="AA26254" t="str">
            <v>Diesel</v>
          </cell>
        </row>
        <row r="26255">
          <cell r="C26255">
            <v>2003</v>
          </cell>
          <cell r="J26255">
            <v>210986</v>
          </cell>
          <cell r="R26255">
            <v>1.6</v>
          </cell>
          <cell r="AA26255" t="str">
            <v>Gasoline</v>
          </cell>
        </row>
        <row r="26256">
          <cell r="C26256">
            <v>2003</v>
          </cell>
          <cell r="J26256">
            <v>224991</v>
          </cell>
          <cell r="R26256">
            <v>1.6</v>
          </cell>
          <cell r="AA26256" t="str">
            <v>Gasoline</v>
          </cell>
        </row>
        <row r="26257">
          <cell r="C26257">
            <v>2003</v>
          </cell>
          <cell r="J26257">
            <v>209989</v>
          </cell>
          <cell r="R26257">
            <v>1.6</v>
          </cell>
          <cell r="AA26257" t="str">
            <v>Gasoline</v>
          </cell>
        </row>
        <row r="26258">
          <cell r="C26258">
            <v>2003</v>
          </cell>
          <cell r="J26258">
            <v>242987</v>
          </cell>
          <cell r="R26258">
            <v>1.6</v>
          </cell>
          <cell r="AA26258" t="str">
            <v>Gasoline</v>
          </cell>
        </row>
        <row r="26259">
          <cell r="C26259">
            <v>2003</v>
          </cell>
          <cell r="J26259">
            <v>240988</v>
          </cell>
          <cell r="R26259">
            <v>2</v>
          </cell>
          <cell r="AA26259" t="str">
            <v>Diesel</v>
          </cell>
        </row>
        <row r="26260">
          <cell r="C26260">
            <v>2003</v>
          </cell>
          <cell r="J26260">
            <v>246772</v>
          </cell>
          <cell r="R26260">
            <v>2</v>
          </cell>
          <cell r="AA26260" t="str">
            <v>Diesel</v>
          </cell>
        </row>
        <row r="26261">
          <cell r="C26261">
            <v>2003</v>
          </cell>
          <cell r="J26261">
            <v>269990</v>
          </cell>
          <cell r="R26261">
            <v>2</v>
          </cell>
          <cell r="AA26261" t="str">
            <v>Gasoline</v>
          </cell>
        </row>
        <row r="26262">
          <cell r="C26262">
            <v>2003</v>
          </cell>
          <cell r="J26262">
            <v>275988</v>
          </cell>
          <cell r="R26262">
            <v>2</v>
          </cell>
          <cell r="AA26262" t="str">
            <v>Gasoline</v>
          </cell>
        </row>
        <row r="26263">
          <cell r="C26263">
            <v>2003</v>
          </cell>
          <cell r="J26263">
            <v>184817</v>
          </cell>
          <cell r="R26263">
            <v>1.6</v>
          </cell>
          <cell r="AA26263" t="str">
            <v>Gasoline</v>
          </cell>
        </row>
        <row r="26264">
          <cell r="C26264">
            <v>2003</v>
          </cell>
          <cell r="J26264">
            <v>175990</v>
          </cell>
          <cell r="R26264">
            <v>1.9</v>
          </cell>
          <cell r="AA26264" t="str">
            <v>Diesel</v>
          </cell>
        </row>
        <row r="26265">
          <cell r="C26265">
            <v>2003</v>
          </cell>
          <cell r="J26265">
            <v>212793</v>
          </cell>
          <cell r="R26265">
            <v>2</v>
          </cell>
          <cell r="AA26265" t="str">
            <v>Diesel</v>
          </cell>
        </row>
        <row r="26266">
          <cell r="C26266">
            <v>2003</v>
          </cell>
          <cell r="J26266">
            <v>162990</v>
          </cell>
          <cell r="R26266">
            <v>1.4</v>
          </cell>
          <cell r="AA26266" t="str">
            <v>Gasoline</v>
          </cell>
        </row>
        <row r="26267">
          <cell r="C26267">
            <v>2003</v>
          </cell>
          <cell r="J26267">
            <v>1868456</v>
          </cell>
          <cell r="R26267">
            <v>3.4</v>
          </cell>
          <cell r="AA26267" t="str">
            <v>Gasoline</v>
          </cell>
        </row>
        <row r="26268">
          <cell r="C26268">
            <v>2003</v>
          </cell>
          <cell r="J26268">
            <v>2785862</v>
          </cell>
          <cell r="R26268">
            <v>3.6</v>
          </cell>
          <cell r="AA26268" t="str">
            <v>Gasoline</v>
          </cell>
        </row>
        <row r="26269">
          <cell r="C26269">
            <v>2003</v>
          </cell>
          <cell r="J26269">
            <v>2859362</v>
          </cell>
          <cell r="R26269">
            <v>3.6</v>
          </cell>
          <cell r="AA26269" t="str">
            <v>Gasoline</v>
          </cell>
        </row>
        <row r="26270">
          <cell r="C26270">
            <v>2003</v>
          </cell>
          <cell r="J26270">
            <v>889435</v>
          </cell>
          <cell r="R26270">
            <v>2.7</v>
          </cell>
          <cell r="AA26270" t="str">
            <v>Gasoline</v>
          </cell>
        </row>
        <row r="26271">
          <cell r="C26271">
            <v>2003</v>
          </cell>
          <cell r="J26271">
            <v>955935</v>
          </cell>
          <cell r="R26271">
            <v>2.7</v>
          </cell>
          <cell r="AA26271" t="str">
            <v>Gasoline</v>
          </cell>
        </row>
        <row r="26272">
          <cell r="C26272">
            <v>2003</v>
          </cell>
          <cell r="J26272">
            <v>1062685</v>
          </cell>
          <cell r="R26272">
            <v>3.2</v>
          </cell>
          <cell r="AA26272" t="str">
            <v>Gasoline</v>
          </cell>
        </row>
        <row r="26273">
          <cell r="C26273">
            <v>2003</v>
          </cell>
          <cell r="J26273">
            <v>1129185</v>
          </cell>
          <cell r="R26273">
            <v>3.2</v>
          </cell>
          <cell r="AA26273" t="str">
            <v>Gasoline</v>
          </cell>
        </row>
        <row r="26274">
          <cell r="C26274">
            <v>2003</v>
          </cell>
          <cell r="J26274">
            <v>1817535</v>
          </cell>
          <cell r="R26274">
            <v>3.4</v>
          </cell>
          <cell r="AA26274" t="str">
            <v>Gasoline</v>
          </cell>
        </row>
        <row r="26275">
          <cell r="C26275">
            <v>2003</v>
          </cell>
          <cell r="J26275">
            <v>2043285</v>
          </cell>
          <cell r="R26275">
            <v>3.4</v>
          </cell>
          <cell r="AA26275" t="str">
            <v>Gasoline</v>
          </cell>
        </row>
        <row r="26276">
          <cell r="C26276">
            <v>2003</v>
          </cell>
          <cell r="J26276">
            <v>1619085</v>
          </cell>
          <cell r="R26276">
            <v>3.4</v>
          </cell>
          <cell r="AA26276" t="str">
            <v>Gasoline</v>
          </cell>
        </row>
        <row r="26277">
          <cell r="C26277">
            <v>2003</v>
          </cell>
          <cell r="J26277">
            <v>1843956</v>
          </cell>
          <cell r="R26277">
            <v>3.4</v>
          </cell>
          <cell r="AA26277" t="str">
            <v>Gasoline</v>
          </cell>
        </row>
        <row r="26278">
          <cell r="C26278">
            <v>2003</v>
          </cell>
          <cell r="J26278">
            <v>1692585</v>
          </cell>
          <cell r="R26278">
            <v>3.4</v>
          </cell>
          <cell r="AA26278" t="str">
            <v>Gasoline</v>
          </cell>
        </row>
        <row r="26279">
          <cell r="C26279">
            <v>2003</v>
          </cell>
          <cell r="J26279">
            <v>1917456</v>
          </cell>
          <cell r="R26279">
            <v>3.4</v>
          </cell>
          <cell r="AA26279" t="str">
            <v>Gasoline</v>
          </cell>
        </row>
        <row r="26280">
          <cell r="C26280">
            <v>2003</v>
          </cell>
          <cell r="J26280">
            <v>1744035</v>
          </cell>
          <cell r="R26280">
            <v>3.4</v>
          </cell>
          <cell r="AA26280" t="str">
            <v>Gasoline</v>
          </cell>
        </row>
        <row r="26281">
          <cell r="C26281">
            <v>2003</v>
          </cell>
          <cell r="J26281">
            <v>1969785</v>
          </cell>
          <cell r="R26281">
            <v>3.4</v>
          </cell>
          <cell r="AA26281" t="str">
            <v>Gasoline</v>
          </cell>
        </row>
        <row r="26282">
          <cell r="C26282">
            <v>2003</v>
          </cell>
          <cell r="J26282">
            <v>1938285</v>
          </cell>
          <cell r="R26282">
            <v>3.4</v>
          </cell>
          <cell r="AA26282" t="str">
            <v>Gasoline</v>
          </cell>
        </row>
        <row r="26283">
          <cell r="C26283">
            <v>2003</v>
          </cell>
          <cell r="J26283">
            <v>2011785</v>
          </cell>
          <cell r="R26283">
            <v>3.4</v>
          </cell>
          <cell r="AA26283" t="str">
            <v>Gasoline</v>
          </cell>
        </row>
        <row r="26284">
          <cell r="C26284">
            <v>2003</v>
          </cell>
          <cell r="J26284">
            <v>1794956</v>
          </cell>
          <cell r="R26284">
            <v>3.4</v>
          </cell>
          <cell r="AA26284" t="str">
            <v>Gasoline</v>
          </cell>
        </row>
        <row r="26285">
          <cell r="C26285">
            <v>2003</v>
          </cell>
          <cell r="J26285">
            <v>152962</v>
          </cell>
          <cell r="R26285">
            <v>1.2</v>
          </cell>
          <cell r="AA26285" t="str">
            <v>Gasoline</v>
          </cell>
        </row>
        <row r="26286">
          <cell r="C26286">
            <v>2003</v>
          </cell>
          <cell r="J26286">
            <v>539429</v>
          </cell>
          <cell r="R26286">
            <v>2</v>
          </cell>
          <cell r="AA26286" t="str">
            <v>Gasoline</v>
          </cell>
        </row>
        <row r="26287">
          <cell r="C26287">
            <v>2003</v>
          </cell>
          <cell r="J26287">
            <v>440701</v>
          </cell>
          <cell r="R26287">
            <v>2</v>
          </cell>
          <cell r="AA26287" t="str">
            <v>Gasoline</v>
          </cell>
        </row>
        <row r="26288">
          <cell r="C26288">
            <v>2003</v>
          </cell>
          <cell r="J26288">
            <v>418320</v>
          </cell>
          <cell r="R26288">
            <v>2</v>
          </cell>
          <cell r="AA26288" t="str">
            <v>Gasoline</v>
          </cell>
        </row>
        <row r="26289">
          <cell r="C26289">
            <v>2003</v>
          </cell>
          <cell r="J26289">
            <v>467141</v>
          </cell>
          <cell r="R26289">
            <v>2</v>
          </cell>
          <cell r="AA26289" t="str">
            <v>Gasoline</v>
          </cell>
        </row>
        <row r="26290">
          <cell r="C26290">
            <v>2003</v>
          </cell>
          <cell r="J26290">
            <v>650209</v>
          </cell>
          <cell r="R26290">
            <v>2.2000000000000002</v>
          </cell>
          <cell r="AA26290" t="str">
            <v>Diesel</v>
          </cell>
        </row>
        <row r="26291">
          <cell r="C26291">
            <v>2003</v>
          </cell>
          <cell r="J26291">
            <v>493722</v>
          </cell>
          <cell r="R26291">
            <v>2.2000000000000002</v>
          </cell>
          <cell r="AA26291" t="str">
            <v>Diesel</v>
          </cell>
        </row>
        <row r="26292">
          <cell r="C26292">
            <v>2003</v>
          </cell>
          <cell r="J26292">
            <v>516897</v>
          </cell>
          <cell r="R26292">
            <v>2.2000000000000002</v>
          </cell>
          <cell r="AA26292" t="str">
            <v>Diesel</v>
          </cell>
        </row>
        <row r="26293">
          <cell r="C26293">
            <v>2003</v>
          </cell>
          <cell r="J26293">
            <v>520998</v>
          </cell>
          <cell r="R26293">
            <v>3</v>
          </cell>
          <cell r="AA26293" t="str">
            <v>Gasoline</v>
          </cell>
        </row>
        <row r="26294">
          <cell r="C26294">
            <v>2003</v>
          </cell>
          <cell r="J26294">
            <v>680250</v>
          </cell>
          <cell r="R26294">
            <v>3</v>
          </cell>
          <cell r="AA26294" t="str">
            <v>Gasoline</v>
          </cell>
        </row>
        <row r="26295">
          <cell r="C26295">
            <v>2003</v>
          </cell>
          <cell r="J26295">
            <v>619229</v>
          </cell>
          <cell r="R26295">
            <v>3</v>
          </cell>
          <cell r="AA26295" t="str">
            <v>Gasoline</v>
          </cell>
        </row>
        <row r="26296">
          <cell r="C26296">
            <v>2003</v>
          </cell>
          <cell r="J26296">
            <v>546937</v>
          </cell>
          <cell r="R26296">
            <v>3</v>
          </cell>
          <cell r="AA26296" t="str">
            <v>Gasoline</v>
          </cell>
        </row>
        <row r="26297">
          <cell r="C26297">
            <v>2003</v>
          </cell>
          <cell r="J26297">
            <v>589188</v>
          </cell>
          <cell r="R26297">
            <v>2.2000000000000002</v>
          </cell>
          <cell r="AA26297" t="str">
            <v>Diesel</v>
          </cell>
        </row>
        <row r="26298">
          <cell r="C26298">
            <v>2003</v>
          </cell>
          <cell r="J26298">
            <v>558765</v>
          </cell>
          <cell r="R26298">
            <v>2</v>
          </cell>
          <cell r="AA26298" t="str">
            <v>Gasoline</v>
          </cell>
        </row>
        <row r="26299">
          <cell r="C26299">
            <v>2003</v>
          </cell>
          <cell r="J26299">
            <v>466105</v>
          </cell>
          <cell r="R26299">
            <v>2</v>
          </cell>
          <cell r="AA26299" t="str">
            <v>Gasoline</v>
          </cell>
        </row>
        <row r="26300">
          <cell r="C26300">
            <v>2003</v>
          </cell>
          <cell r="J26300">
            <v>486481</v>
          </cell>
          <cell r="R26300">
            <v>2</v>
          </cell>
          <cell r="AA26300" t="str">
            <v>Gasoline</v>
          </cell>
        </row>
        <row r="26301">
          <cell r="C26301">
            <v>2003</v>
          </cell>
          <cell r="J26301">
            <v>678944</v>
          </cell>
          <cell r="R26301">
            <v>2.2000000000000002</v>
          </cell>
          <cell r="AA26301" t="str">
            <v>Diesel</v>
          </cell>
        </row>
        <row r="26302">
          <cell r="C26302">
            <v>2003</v>
          </cell>
          <cell r="J26302">
            <v>608524</v>
          </cell>
          <cell r="R26302">
            <v>2.2000000000000002</v>
          </cell>
          <cell r="AA26302" t="str">
            <v>Diesel</v>
          </cell>
        </row>
        <row r="26303">
          <cell r="C26303">
            <v>2003</v>
          </cell>
          <cell r="J26303">
            <v>511280</v>
          </cell>
          <cell r="R26303">
            <v>2.2000000000000002</v>
          </cell>
          <cell r="AA26303" t="str">
            <v>Diesel</v>
          </cell>
        </row>
        <row r="26304">
          <cell r="C26304">
            <v>2003</v>
          </cell>
          <cell r="J26304">
            <v>536232</v>
          </cell>
          <cell r="R26304">
            <v>2.2000000000000002</v>
          </cell>
          <cell r="AA26304" t="str">
            <v>Diesel</v>
          </cell>
        </row>
        <row r="26305">
          <cell r="C26305">
            <v>2003</v>
          </cell>
          <cell r="J26305">
            <v>538553</v>
          </cell>
          <cell r="R26305">
            <v>3</v>
          </cell>
          <cell r="AA26305" t="str">
            <v>Gasoline</v>
          </cell>
        </row>
        <row r="26306">
          <cell r="C26306">
            <v>2003</v>
          </cell>
          <cell r="J26306">
            <v>638574</v>
          </cell>
          <cell r="R26306">
            <v>3</v>
          </cell>
          <cell r="AA26306" t="str">
            <v>Gasoline</v>
          </cell>
        </row>
        <row r="26307">
          <cell r="C26307">
            <v>2003</v>
          </cell>
          <cell r="J26307">
            <v>708984</v>
          </cell>
          <cell r="R26307">
            <v>3</v>
          </cell>
          <cell r="AA26307" t="str">
            <v>Gasoline</v>
          </cell>
        </row>
        <row r="26308">
          <cell r="C26308">
            <v>2003</v>
          </cell>
          <cell r="J26308">
            <v>566282</v>
          </cell>
          <cell r="R26308">
            <v>3</v>
          </cell>
          <cell r="AA26308" t="str">
            <v>Gasoline</v>
          </cell>
        </row>
        <row r="26309">
          <cell r="C26309">
            <v>2003</v>
          </cell>
          <cell r="J26309">
            <v>599769</v>
          </cell>
          <cell r="R26309">
            <v>2.5</v>
          </cell>
          <cell r="AA26309" t="str">
            <v>Diesel</v>
          </cell>
        </row>
        <row r="26310">
          <cell r="C26310">
            <v>2003</v>
          </cell>
          <cell r="J26310">
            <v>430718</v>
          </cell>
          <cell r="R26310">
            <v>1.9</v>
          </cell>
          <cell r="AA26310" t="str">
            <v>Diesel</v>
          </cell>
        </row>
        <row r="26311">
          <cell r="C26311">
            <v>2003</v>
          </cell>
          <cell r="J26311">
            <v>152997</v>
          </cell>
          <cell r="R26311">
            <v>1.2</v>
          </cell>
          <cell r="AA26311" t="str">
            <v>Gasoline</v>
          </cell>
        </row>
        <row r="26312">
          <cell r="C26312">
            <v>2003</v>
          </cell>
          <cell r="J26312">
            <v>157998</v>
          </cell>
          <cell r="R26312">
            <v>1.2</v>
          </cell>
          <cell r="AA26312" t="str">
            <v>Gasoline</v>
          </cell>
        </row>
        <row r="26313">
          <cell r="C26313">
            <v>2003</v>
          </cell>
          <cell r="J26313">
            <v>167998</v>
          </cell>
          <cell r="R26313">
            <v>1.2</v>
          </cell>
          <cell r="AA26313" t="str">
            <v>Gasoline</v>
          </cell>
        </row>
        <row r="26314">
          <cell r="C26314">
            <v>2003</v>
          </cell>
          <cell r="J26314">
            <v>157998</v>
          </cell>
          <cell r="R26314">
            <v>1.2</v>
          </cell>
          <cell r="AA26314" t="str">
            <v>Gasoline</v>
          </cell>
        </row>
        <row r="26315">
          <cell r="C26315">
            <v>2003</v>
          </cell>
          <cell r="J26315">
            <v>172999</v>
          </cell>
          <cell r="R26315">
            <v>1.2</v>
          </cell>
          <cell r="AA26315" t="str">
            <v>Gasoline</v>
          </cell>
        </row>
        <row r="26316">
          <cell r="C26316">
            <v>2003</v>
          </cell>
          <cell r="J26316">
            <v>162996</v>
          </cell>
          <cell r="R26316">
            <v>1.2</v>
          </cell>
          <cell r="AA26316" t="str">
            <v>Gasoline</v>
          </cell>
        </row>
        <row r="26317">
          <cell r="C26317">
            <v>2003</v>
          </cell>
          <cell r="J26317">
            <v>165999</v>
          </cell>
          <cell r="R26317">
            <v>1.2</v>
          </cell>
          <cell r="AA26317" t="str">
            <v>Gasoline</v>
          </cell>
        </row>
        <row r="26318">
          <cell r="C26318">
            <v>2003</v>
          </cell>
          <cell r="J26318">
            <v>180999</v>
          </cell>
          <cell r="R26318">
            <v>1.2</v>
          </cell>
          <cell r="AA26318" t="str">
            <v>Gasoline</v>
          </cell>
        </row>
        <row r="26319">
          <cell r="C26319">
            <v>2003</v>
          </cell>
          <cell r="J26319">
            <v>170997</v>
          </cell>
          <cell r="R26319">
            <v>1.2</v>
          </cell>
          <cell r="AA26319" t="str">
            <v>Gasoline</v>
          </cell>
        </row>
        <row r="26320">
          <cell r="C26320">
            <v>2003</v>
          </cell>
          <cell r="J26320">
            <v>185997</v>
          </cell>
          <cell r="R26320">
            <v>1.2</v>
          </cell>
          <cell r="AA26320" t="str">
            <v>Gasoline</v>
          </cell>
        </row>
        <row r="26321">
          <cell r="C26321">
            <v>2003</v>
          </cell>
          <cell r="J26321">
            <v>187997</v>
          </cell>
          <cell r="R26321">
            <v>1.2</v>
          </cell>
          <cell r="AA26321" t="str">
            <v>Gasoline</v>
          </cell>
        </row>
        <row r="26322">
          <cell r="C26322">
            <v>2003</v>
          </cell>
          <cell r="J26322">
            <v>162996</v>
          </cell>
          <cell r="R26322">
            <v>1.2</v>
          </cell>
          <cell r="AA26322" t="str">
            <v>Gasoline</v>
          </cell>
        </row>
        <row r="26323">
          <cell r="C26323">
            <v>2003</v>
          </cell>
          <cell r="J26323">
            <v>192998</v>
          </cell>
          <cell r="R26323">
            <v>1.2</v>
          </cell>
          <cell r="AA26323" t="str">
            <v>Gasoline</v>
          </cell>
        </row>
        <row r="26324">
          <cell r="C26324">
            <v>2003</v>
          </cell>
          <cell r="J26324">
            <v>167994</v>
          </cell>
          <cell r="R26324">
            <v>1.2</v>
          </cell>
          <cell r="AA26324" t="str">
            <v>Gasoline</v>
          </cell>
        </row>
        <row r="26325">
          <cell r="C26325">
            <v>2003</v>
          </cell>
          <cell r="J26325">
            <v>172999</v>
          </cell>
          <cell r="R26325">
            <v>1.4</v>
          </cell>
          <cell r="AA26325" t="str">
            <v>Gasoline</v>
          </cell>
        </row>
        <row r="26326">
          <cell r="C26326">
            <v>2003</v>
          </cell>
          <cell r="J26326">
            <v>197998</v>
          </cell>
          <cell r="R26326">
            <v>1.4</v>
          </cell>
          <cell r="AA26326" t="str">
            <v>Gasoline</v>
          </cell>
        </row>
        <row r="26327">
          <cell r="C26327">
            <v>2003</v>
          </cell>
          <cell r="J26327">
            <v>177997</v>
          </cell>
          <cell r="R26327">
            <v>1.4</v>
          </cell>
          <cell r="AA26327" t="str">
            <v>Gasoline</v>
          </cell>
        </row>
        <row r="26328">
          <cell r="C26328">
            <v>2003</v>
          </cell>
          <cell r="J26328">
            <v>202998</v>
          </cell>
          <cell r="R26328">
            <v>1.4</v>
          </cell>
          <cell r="AA26328" t="str">
            <v>Gasoline</v>
          </cell>
        </row>
        <row r="26329">
          <cell r="C26329">
            <v>2003</v>
          </cell>
          <cell r="J26329">
            <v>172998</v>
          </cell>
          <cell r="R26329">
            <v>1.4</v>
          </cell>
          <cell r="AA26329" t="str">
            <v>Gasoline</v>
          </cell>
        </row>
        <row r="26330">
          <cell r="C26330">
            <v>2003</v>
          </cell>
          <cell r="J26330">
            <v>202994</v>
          </cell>
          <cell r="R26330">
            <v>1.4</v>
          </cell>
          <cell r="AA26330" t="str">
            <v>Gasoline</v>
          </cell>
        </row>
        <row r="26331">
          <cell r="C26331">
            <v>2003</v>
          </cell>
          <cell r="J26331">
            <v>177999</v>
          </cell>
          <cell r="R26331">
            <v>1.4</v>
          </cell>
          <cell r="AA26331" t="str">
            <v>Gasoline</v>
          </cell>
        </row>
        <row r="26332">
          <cell r="C26332">
            <v>2003</v>
          </cell>
          <cell r="J26332">
            <v>207998</v>
          </cell>
          <cell r="R26332">
            <v>1.4</v>
          </cell>
          <cell r="AA26332" t="str">
            <v>Gasoline</v>
          </cell>
        </row>
        <row r="26333">
          <cell r="C26333">
            <v>2003</v>
          </cell>
          <cell r="J26333">
            <v>177998</v>
          </cell>
          <cell r="R26333">
            <v>1.5</v>
          </cell>
          <cell r="AA26333" t="str">
            <v>Diesel</v>
          </cell>
        </row>
        <row r="26334">
          <cell r="C26334">
            <v>2003</v>
          </cell>
          <cell r="J26334">
            <v>183000</v>
          </cell>
          <cell r="R26334">
            <v>1.5</v>
          </cell>
          <cell r="AA26334" t="str">
            <v>Diesel</v>
          </cell>
        </row>
        <row r="26335">
          <cell r="C26335">
            <v>2003</v>
          </cell>
          <cell r="J26335">
            <v>174998</v>
          </cell>
          <cell r="R26335">
            <v>1.5</v>
          </cell>
          <cell r="AA26335" t="str">
            <v>Diesel</v>
          </cell>
        </row>
        <row r="26336">
          <cell r="C26336">
            <v>2003</v>
          </cell>
          <cell r="J26336">
            <v>179999</v>
          </cell>
          <cell r="R26336">
            <v>1.5</v>
          </cell>
          <cell r="AA26336" t="str">
            <v>Diesel</v>
          </cell>
        </row>
        <row r="26337">
          <cell r="C26337">
            <v>2003</v>
          </cell>
          <cell r="J26337">
            <v>187999</v>
          </cell>
          <cell r="R26337">
            <v>1.5</v>
          </cell>
          <cell r="AA26337" t="str">
            <v>Diesel</v>
          </cell>
        </row>
        <row r="26338">
          <cell r="C26338">
            <v>2003</v>
          </cell>
          <cell r="J26338">
            <v>192997</v>
          </cell>
          <cell r="R26338">
            <v>1.5</v>
          </cell>
          <cell r="AA26338" t="str">
            <v>Diesel</v>
          </cell>
        </row>
        <row r="26339">
          <cell r="C26339">
            <v>2003</v>
          </cell>
          <cell r="J26339">
            <v>170997</v>
          </cell>
          <cell r="R26339">
            <v>1.5</v>
          </cell>
          <cell r="AA26339" t="str">
            <v>Diesel</v>
          </cell>
        </row>
        <row r="26340">
          <cell r="C26340">
            <v>2003</v>
          </cell>
          <cell r="J26340">
            <v>175995</v>
          </cell>
          <cell r="R26340">
            <v>1.5</v>
          </cell>
          <cell r="AA26340" t="str">
            <v>Diesel</v>
          </cell>
        </row>
        <row r="26341">
          <cell r="C26341">
            <v>2003</v>
          </cell>
          <cell r="J26341">
            <v>178997</v>
          </cell>
          <cell r="R26341">
            <v>1.5</v>
          </cell>
          <cell r="AA26341" t="str">
            <v>Diesel</v>
          </cell>
        </row>
        <row r="26342">
          <cell r="C26342">
            <v>2003</v>
          </cell>
          <cell r="J26342">
            <v>183993</v>
          </cell>
          <cell r="R26342">
            <v>1.5</v>
          </cell>
          <cell r="AA26342" t="str">
            <v>Diesel</v>
          </cell>
        </row>
        <row r="26343">
          <cell r="C26343">
            <v>2003</v>
          </cell>
          <cell r="J26343">
            <v>202994</v>
          </cell>
          <cell r="R26343">
            <v>1.6</v>
          </cell>
          <cell r="AA26343" t="str">
            <v>Gasoline</v>
          </cell>
        </row>
        <row r="26344">
          <cell r="C26344">
            <v>2003</v>
          </cell>
          <cell r="J26344">
            <v>207998</v>
          </cell>
          <cell r="R26344">
            <v>1.6</v>
          </cell>
          <cell r="AA26344" t="str">
            <v>Gasoline</v>
          </cell>
        </row>
        <row r="26345">
          <cell r="C26345">
            <v>2003</v>
          </cell>
          <cell r="J26345">
            <v>324999</v>
          </cell>
          <cell r="R26345">
            <v>2</v>
          </cell>
          <cell r="AA26345" t="str">
            <v>Gasoline</v>
          </cell>
        </row>
        <row r="26346">
          <cell r="C26346">
            <v>2003</v>
          </cell>
          <cell r="J26346">
            <v>189995</v>
          </cell>
          <cell r="R26346">
            <v>1.4</v>
          </cell>
          <cell r="AA26346" t="str">
            <v>Gasoline</v>
          </cell>
        </row>
        <row r="26347">
          <cell r="C26347">
            <v>2003</v>
          </cell>
          <cell r="J26347">
            <v>219998</v>
          </cell>
          <cell r="R26347">
            <v>1.4</v>
          </cell>
          <cell r="AA26347" t="str">
            <v>Gasoline</v>
          </cell>
        </row>
        <row r="26348">
          <cell r="C26348">
            <v>2003</v>
          </cell>
          <cell r="J26348">
            <v>223994</v>
          </cell>
          <cell r="R26348">
            <v>1.5</v>
          </cell>
          <cell r="AA26348" t="str">
            <v>Diesel</v>
          </cell>
        </row>
        <row r="26349">
          <cell r="C26349">
            <v>2003</v>
          </cell>
          <cell r="J26349">
            <v>193993</v>
          </cell>
          <cell r="R26349">
            <v>1.6</v>
          </cell>
          <cell r="AA26349" t="str">
            <v>Gasoline</v>
          </cell>
        </row>
        <row r="26350">
          <cell r="C26350">
            <v>2003</v>
          </cell>
          <cell r="J26350">
            <v>298998</v>
          </cell>
          <cell r="R26350">
            <v>1.9</v>
          </cell>
          <cell r="AA26350" t="str">
            <v>Diesel</v>
          </cell>
        </row>
        <row r="26351">
          <cell r="C26351">
            <v>2003</v>
          </cell>
          <cell r="J26351">
            <v>278997</v>
          </cell>
          <cell r="R26351">
            <v>1.6</v>
          </cell>
          <cell r="AA26351" t="str">
            <v>Gasoline</v>
          </cell>
        </row>
        <row r="26352">
          <cell r="C26352">
            <v>2003</v>
          </cell>
          <cell r="J26352">
            <v>269995</v>
          </cell>
          <cell r="R26352">
            <v>1.6</v>
          </cell>
          <cell r="AA26352" t="str">
            <v>Gasoline</v>
          </cell>
        </row>
        <row r="26353">
          <cell r="C26353">
            <v>2003</v>
          </cell>
          <cell r="J26353">
            <v>294999</v>
          </cell>
          <cell r="R26353">
            <v>1.6</v>
          </cell>
          <cell r="AA26353" t="str">
            <v>Gasoline</v>
          </cell>
        </row>
        <row r="26354">
          <cell r="C26354">
            <v>2003</v>
          </cell>
          <cell r="J26354">
            <v>279994</v>
          </cell>
          <cell r="R26354">
            <v>1.8</v>
          </cell>
          <cell r="AA26354" t="str">
            <v>Gasoline</v>
          </cell>
        </row>
        <row r="26355">
          <cell r="C26355">
            <v>2003</v>
          </cell>
          <cell r="J26355">
            <v>309994</v>
          </cell>
          <cell r="R26355">
            <v>1.8</v>
          </cell>
          <cell r="AA26355" t="str">
            <v>Gasoline</v>
          </cell>
        </row>
        <row r="26356">
          <cell r="C26356">
            <v>2003</v>
          </cell>
          <cell r="J26356">
            <v>304998</v>
          </cell>
          <cell r="R26356">
            <v>1.8</v>
          </cell>
          <cell r="AA26356" t="str">
            <v>Gasoline</v>
          </cell>
        </row>
        <row r="26357">
          <cell r="C26357">
            <v>2003</v>
          </cell>
          <cell r="J26357">
            <v>334997</v>
          </cell>
          <cell r="R26357">
            <v>1.8</v>
          </cell>
          <cell r="AA26357" t="str">
            <v>Gasoline</v>
          </cell>
        </row>
        <row r="26358">
          <cell r="C26358">
            <v>2003</v>
          </cell>
          <cell r="J26358">
            <v>304998</v>
          </cell>
          <cell r="R26358">
            <v>1.8</v>
          </cell>
          <cell r="AA26358" t="str">
            <v>Gasoline</v>
          </cell>
        </row>
        <row r="26359">
          <cell r="C26359">
            <v>2003</v>
          </cell>
          <cell r="J26359">
            <v>334997</v>
          </cell>
          <cell r="R26359">
            <v>1.8</v>
          </cell>
          <cell r="AA26359" t="str">
            <v>Gasoline</v>
          </cell>
        </row>
        <row r="26360">
          <cell r="C26360">
            <v>2003</v>
          </cell>
          <cell r="J26360">
            <v>329999</v>
          </cell>
          <cell r="R26360">
            <v>1.8</v>
          </cell>
          <cell r="AA26360" t="str">
            <v>Gasoline</v>
          </cell>
        </row>
        <row r="26361">
          <cell r="C26361">
            <v>2003</v>
          </cell>
          <cell r="J26361">
            <v>359999</v>
          </cell>
          <cell r="R26361">
            <v>1.8</v>
          </cell>
          <cell r="AA26361" t="str">
            <v>Gasoline</v>
          </cell>
        </row>
        <row r="26362">
          <cell r="C26362">
            <v>2003</v>
          </cell>
          <cell r="J26362">
            <v>314994</v>
          </cell>
          <cell r="R26362">
            <v>1.9</v>
          </cell>
          <cell r="AA26362" t="str">
            <v>Diesel</v>
          </cell>
        </row>
        <row r="26363">
          <cell r="C26363">
            <v>2003</v>
          </cell>
          <cell r="J26363">
            <v>339998</v>
          </cell>
          <cell r="R26363">
            <v>1.9</v>
          </cell>
          <cell r="AA26363" t="str">
            <v>Diesel</v>
          </cell>
        </row>
        <row r="26364">
          <cell r="C26364">
            <v>2003</v>
          </cell>
          <cell r="J26364">
            <v>329999</v>
          </cell>
          <cell r="R26364">
            <v>1.9</v>
          </cell>
          <cell r="AA26364" t="str">
            <v>Diesel</v>
          </cell>
        </row>
        <row r="26365">
          <cell r="C26365">
            <v>2003</v>
          </cell>
          <cell r="J26365">
            <v>354998</v>
          </cell>
          <cell r="R26365">
            <v>1.9</v>
          </cell>
          <cell r="AA26365" t="str">
            <v>Diesel</v>
          </cell>
        </row>
        <row r="26366">
          <cell r="C26366">
            <v>2003</v>
          </cell>
          <cell r="J26366">
            <v>339998</v>
          </cell>
          <cell r="R26366">
            <v>1.9</v>
          </cell>
          <cell r="AA26366" t="str">
            <v>Diesel</v>
          </cell>
        </row>
        <row r="26367">
          <cell r="C26367">
            <v>2003</v>
          </cell>
          <cell r="J26367">
            <v>364999</v>
          </cell>
          <cell r="R26367">
            <v>1.9</v>
          </cell>
          <cell r="AA26367" t="str">
            <v>Diesel</v>
          </cell>
        </row>
        <row r="26368">
          <cell r="C26368">
            <v>2003</v>
          </cell>
          <cell r="J26368">
            <v>354998</v>
          </cell>
          <cell r="R26368">
            <v>1.9</v>
          </cell>
          <cell r="AA26368" t="str">
            <v>Diesel</v>
          </cell>
        </row>
        <row r="26369">
          <cell r="C26369">
            <v>2003</v>
          </cell>
          <cell r="J26369">
            <v>379993</v>
          </cell>
          <cell r="R26369">
            <v>1.9</v>
          </cell>
          <cell r="AA26369" t="str">
            <v>Diesel</v>
          </cell>
        </row>
        <row r="26370">
          <cell r="C26370">
            <v>2003</v>
          </cell>
          <cell r="J26370">
            <v>324999</v>
          </cell>
          <cell r="R26370">
            <v>2</v>
          </cell>
          <cell r="AA26370" t="str">
            <v>Gasoline</v>
          </cell>
        </row>
        <row r="26371">
          <cell r="C26371">
            <v>2003</v>
          </cell>
          <cell r="J26371">
            <v>349994</v>
          </cell>
          <cell r="R26371">
            <v>2</v>
          </cell>
          <cell r="AA26371" t="str">
            <v>Gasoline</v>
          </cell>
        </row>
        <row r="26372">
          <cell r="C26372">
            <v>2003</v>
          </cell>
          <cell r="J26372">
            <v>325997</v>
          </cell>
          <cell r="R26372">
            <v>2</v>
          </cell>
          <cell r="AA26372" t="str">
            <v>Gasoline</v>
          </cell>
        </row>
        <row r="26373">
          <cell r="C26373">
            <v>2003</v>
          </cell>
          <cell r="J26373">
            <v>349994</v>
          </cell>
          <cell r="R26373">
            <v>2</v>
          </cell>
          <cell r="AA26373" t="str">
            <v>Gasoline</v>
          </cell>
        </row>
        <row r="26374">
          <cell r="C26374">
            <v>2003</v>
          </cell>
          <cell r="J26374">
            <v>374998</v>
          </cell>
          <cell r="R26374">
            <v>2</v>
          </cell>
          <cell r="AA26374" t="str">
            <v>Gasoline</v>
          </cell>
        </row>
        <row r="26375">
          <cell r="C26375">
            <v>2003</v>
          </cell>
          <cell r="J26375">
            <v>345997</v>
          </cell>
          <cell r="R26375">
            <v>2</v>
          </cell>
          <cell r="AA26375" t="str">
            <v>Gasoline</v>
          </cell>
        </row>
        <row r="26376">
          <cell r="C26376">
            <v>2003</v>
          </cell>
          <cell r="J26376">
            <v>430997</v>
          </cell>
          <cell r="R26376">
            <v>3</v>
          </cell>
          <cell r="AA26376" t="str">
            <v>Gasoline</v>
          </cell>
        </row>
        <row r="26377">
          <cell r="C26377">
            <v>2003</v>
          </cell>
          <cell r="J26377">
            <v>450997</v>
          </cell>
          <cell r="R26377">
            <v>3</v>
          </cell>
          <cell r="AA26377" t="str">
            <v>Gasoline</v>
          </cell>
        </row>
        <row r="26378">
          <cell r="C26378">
            <v>2003</v>
          </cell>
          <cell r="J26378">
            <v>480999</v>
          </cell>
          <cell r="R26378">
            <v>3</v>
          </cell>
          <cell r="AA26378" t="str">
            <v>Gasoline</v>
          </cell>
        </row>
        <row r="26379">
          <cell r="C26379">
            <v>2003</v>
          </cell>
          <cell r="J26379">
            <v>500997</v>
          </cell>
          <cell r="R26379">
            <v>3</v>
          </cell>
          <cell r="AA26379" t="str">
            <v>Gasoline</v>
          </cell>
        </row>
        <row r="26380">
          <cell r="C26380">
            <v>2003</v>
          </cell>
          <cell r="J26380">
            <v>184997</v>
          </cell>
          <cell r="R26380">
            <v>1.4</v>
          </cell>
          <cell r="AA26380" t="str">
            <v>Gasoline</v>
          </cell>
        </row>
        <row r="26381">
          <cell r="C26381">
            <v>2003</v>
          </cell>
          <cell r="J26381">
            <v>199998</v>
          </cell>
          <cell r="R26381">
            <v>1.4</v>
          </cell>
          <cell r="AA26381" t="str">
            <v>Gasoline</v>
          </cell>
        </row>
        <row r="26382">
          <cell r="C26382">
            <v>2003</v>
          </cell>
          <cell r="J26382">
            <v>204995</v>
          </cell>
          <cell r="R26382">
            <v>1.6</v>
          </cell>
          <cell r="AA26382" t="str">
            <v>Gasoline</v>
          </cell>
        </row>
        <row r="26383">
          <cell r="C26383">
            <v>2003</v>
          </cell>
          <cell r="J26383">
            <v>239996</v>
          </cell>
          <cell r="R26383">
            <v>1.6</v>
          </cell>
          <cell r="AA26383" t="str">
            <v>Gasoline</v>
          </cell>
        </row>
        <row r="26384">
          <cell r="C26384">
            <v>2003</v>
          </cell>
          <cell r="J26384">
            <v>414999</v>
          </cell>
          <cell r="R26384">
            <v>1.6</v>
          </cell>
          <cell r="AA26384" t="str">
            <v>Gasoline</v>
          </cell>
        </row>
        <row r="26385">
          <cell r="C26385">
            <v>2003</v>
          </cell>
          <cell r="J26385">
            <v>199997</v>
          </cell>
          <cell r="R26385">
            <v>1.6</v>
          </cell>
          <cell r="AA26385" t="str">
            <v>Gasoline</v>
          </cell>
        </row>
        <row r="26386">
          <cell r="C26386">
            <v>2003</v>
          </cell>
          <cell r="J26386">
            <v>224995</v>
          </cell>
          <cell r="R26386">
            <v>1.6</v>
          </cell>
          <cell r="AA26386" t="str">
            <v>Gasoline</v>
          </cell>
        </row>
        <row r="26387">
          <cell r="C26387">
            <v>2003</v>
          </cell>
          <cell r="J26387">
            <v>214998</v>
          </cell>
          <cell r="R26387">
            <v>1.6</v>
          </cell>
          <cell r="AA26387" t="str">
            <v>Gasoline</v>
          </cell>
        </row>
        <row r="26388">
          <cell r="C26388">
            <v>2003</v>
          </cell>
          <cell r="J26388">
            <v>244994</v>
          </cell>
          <cell r="R26388">
            <v>1.6</v>
          </cell>
          <cell r="AA26388" t="str">
            <v>Gasoline</v>
          </cell>
        </row>
        <row r="26389">
          <cell r="C26389">
            <v>2003</v>
          </cell>
          <cell r="J26389">
            <v>179999</v>
          </cell>
          <cell r="R26389">
            <v>1.6</v>
          </cell>
          <cell r="AA26389" t="str">
            <v>Gasoline</v>
          </cell>
        </row>
        <row r="26390">
          <cell r="C26390">
            <v>2003</v>
          </cell>
          <cell r="J26390">
            <v>224999</v>
          </cell>
          <cell r="R26390">
            <v>1.8</v>
          </cell>
          <cell r="AA26390" t="str">
            <v>Gasoline</v>
          </cell>
        </row>
        <row r="26391">
          <cell r="C26391">
            <v>2003</v>
          </cell>
          <cell r="J26391">
            <v>229999</v>
          </cell>
          <cell r="R26391">
            <v>1.9</v>
          </cell>
          <cell r="AA26391" t="str">
            <v>Diesel</v>
          </cell>
        </row>
        <row r="26392">
          <cell r="C26392">
            <v>2003</v>
          </cell>
          <cell r="J26392">
            <v>244994</v>
          </cell>
          <cell r="R26392">
            <v>1.9</v>
          </cell>
          <cell r="AA26392" t="str">
            <v>Diesel</v>
          </cell>
        </row>
        <row r="26393">
          <cell r="C26393">
            <v>2003</v>
          </cell>
          <cell r="J26393">
            <v>279994</v>
          </cell>
          <cell r="R26393">
            <v>2</v>
          </cell>
          <cell r="AA26393" t="str">
            <v>Gasoline</v>
          </cell>
        </row>
        <row r="26394">
          <cell r="C26394">
            <v>2003</v>
          </cell>
          <cell r="J26394">
            <v>434994</v>
          </cell>
          <cell r="R26394">
            <v>2</v>
          </cell>
          <cell r="AA26394" t="str">
            <v>Gasoline</v>
          </cell>
        </row>
        <row r="26395">
          <cell r="C26395">
            <v>2003</v>
          </cell>
          <cell r="J26395">
            <v>209998</v>
          </cell>
          <cell r="R26395">
            <v>1.8</v>
          </cell>
          <cell r="AA26395" t="str">
            <v>Gasoline</v>
          </cell>
        </row>
        <row r="26396">
          <cell r="C26396">
            <v>2003</v>
          </cell>
          <cell r="J26396">
            <v>239998</v>
          </cell>
          <cell r="R26396">
            <v>1.4</v>
          </cell>
          <cell r="AA26396" t="str">
            <v>Gasoline</v>
          </cell>
        </row>
        <row r="26397">
          <cell r="C26397">
            <v>2003</v>
          </cell>
          <cell r="J26397">
            <v>249999</v>
          </cell>
          <cell r="R26397">
            <v>1.4</v>
          </cell>
          <cell r="AA26397" t="str">
            <v>Gasoline</v>
          </cell>
        </row>
        <row r="26398">
          <cell r="C26398">
            <v>2003</v>
          </cell>
          <cell r="J26398">
            <v>249999</v>
          </cell>
          <cell r="R26398">
            <v>1.6</v>
          </cell>
          <cell r="AA26398" t="str">
            <v>Gasoline</v>
          </cell>
        </row>
        <row r="26399">
          <cell r="C26399">
            <v>2003</v>
          </cell>
          <cell r="J26399">
            <v>274998</v>
          </cell>
          <cell r="R26399">
            <v>1.6</v>
          </cell>
          <cell r="AA26399" t="str">
            <v>Gasoline</v>
          </cell>
        </row>
        <row r="26400">
          <cell r="C26400">
            <v>2003</v>
          </cell>
          <cell r="J26400">
            <v>259995</v>
          </cell>
          <cell r="R26400">
            <v>1.6</v>
          </cell>
          <cell r="AA26400" t="str">
            <v>Gasoline</v>
          </cell>
        </row>
        <row r="26401">
          <cell r="C26401">
            <v>2003</v>
          </cell>
          <cell r="J26401">
            <v>269997</v>
          </cell>
          <cell r="R26401">
            <v>1.8</v>
          </cell>
          <cell r="AA26401" t="str">
            <v>Gasoline</v>
          </cell>
        </row>
        <row r="26402">
          <cell r="C26402">
            <v>2003</v>
          </cell>
          <cell r="J26402">
            <v>274998</v>
          </cell>
          <cell r="R26402">
            <v>1.9</v>
          </cell>
          <cell r="AA26402" t="str">
            <v>Diesel</v>
          </cell>
        </row>
        <row r="26403">
          <cell r="C26403">
            <v>2003</v>
          </cell>
          <cell r="J26403">
            <v>274998</v>
          </cell>
          <cell r="R26403">
            <v>1.9</v>
          </cell>
          <cell r="AA26403" t="str">
            <v>Diesel</v>
          </cell>
        </row>
        <row r="26404">
          <cell r="C26404">
            <v>2003</v>
          </cell>
          <cell r="J26404">
            <v>299999</v>
          </cell>
          <cell r="R26404">
            <v>1.9</v>
          </cell>
          <cell r="AA26404" t="str">
            <v>Diesel</v>
          </cell>
        </row>
        <row r="26405">
          <cell r="C26405">
            <v>2003</v>
          </cell>
          <cell r="J26405">
            <v>289997</v>
          </cell>
          <cell r="R26405">
            <v>1.9</v>
          </cell>
          <cell r="AA26405" t="str">
            <v>Diesel</v>
          </cell>
        </row>
        <row r="26406">
          <cell r="C26406">
            <v>2003</v>
          </cell>
          <cell r="J26406">
            <v>314998</v>
          </cell>
          <cell r="R26406">
            <v>1.9</v>
          </cell>
          <cell r="AA26406" t="str">
            <v>Diesel</v>
          </cell>
        </row>
        <row r="26407">
          <cell r="C26407">
            <v>2003</v>
          </cell>
          <cell r="J26407">
            <v>379998</v>
          </cell>
          <cell r="R26407">
            <v>1.9</v>
          </cell>
          <cell r="AA26407" t="str">
            <v>Diesel</v>
          </cell>
        </row>
        <row r="26408">
          <cell r="C26408">
            <v>2003</v>
          </cell>
          <cell r="J26408">
            <v>279998</v>
          </cell>
          <cell r="R26408">
            <v>2</v>
          </cell>
          <cell r="AA26408" t="str">
            <v>Gasoline</v>
          </cell>
        </row>
        <row r="26409">
          <cell r="C26409">
            <v>2003</v>
          </cell>
          <cell r="J26409">
            <v>304997</v>
          </cell>
          <cell r="R26409">
            <v>2</v>
          </cell>
          <cell r="AA26409" t="str">
            <v>Gasoline</v>
          </cell>
        </row>
        <row r="26410">
          <cell r="C26410">
            <v>2003</v>
          </cell>
          <cell r="J26410">
            <v>354999</v>
          </cell>
          <cell r="R26410">
            <v>2</v>
          </cell>
          <cell r="AA26410" t="str">
            <v>Gasoline</v>
          </cell>
        </row>
        <row r="26411">
          <cell r="C26411">
            <v>2003</v>
          </cell>
          <cell r="J26411">
            <v>189995</v>
          </cell>
          <cell r="R26411">
            <v>1.6</v>
          </cell>
          <cell r="AA26411" t="str">
            <v>Gasoline</v>
          </cell>
        </row>
        <row r="26412">
          <cell r="C26412">
            <v>2003</v>
          </cell>
          <cell r="J26412">
            <v>412961</v>
          </cell>
          <cell r="R26412">
            <v>1.9</v>
          </cell>
          <cell r="AA26412" t="str">
            <v>Diesel</v>
          </cell>
        </row>
        <row r="26413">
          <cell r="C26413">
            <v>2003</v>
          </cell>
          <cell r="J26413">
            <v>423634</v>
          </cell>
          <cell r="R26413">
            <v>2</v>
          </cell>
          <cell r="AA26413" t="str">
            <v>Gasoline</v>
          </cell>
        </row>
        <row r="26414">
          <cell r="C26414">
            <v>2003</v>
          </cell>
          <cell r="J26414">
            <v>409996</v>
          </cell>
          <cell r="R26414">
            <v>2</v>
          </cell>
          <cell r="AA26414" t="str">
            <v>Gasoline</v>
          </cell>
        </row>
        <row r="26415">
          <cell r="C26415">
            <v>2003</v>
          </cell>
          <cell r="J26415">
            <v>479996</v>
          </cell>
          <cell r="R26415">
            <v>2.5</v>
          </cell>
          <cell r="AA26415" t="str">
            <v>Gasoline</v>
          </cell>
        </row>
        <row r="26416">
          <cell r="C26416">
            <v>2003</v>
          </cell>
          <cell r="J26416">
            <v>224945</v>
          </cell>
          <cell r="R26416">
            <v>1.8</v>
          </cell>
          <cell r="AA26416" t="str">
            <v>Gasoline</v>
          </cell>
        </row>
        <row r="26417">
          <cell r="C26417">
            <v>2003</v>
          </cell>
          <cell r="J26417">
            <v>444996</v>
          </cell>
          <cell r="R26417">
            <v>2</v>
          </cell>
          <cell r="AA26417" t="str">
            <v>Gasoline</v>
          </cell>
        </row>
        <row r="26418">
          <cell r="C26418">
            <v>2003</v>
          </cell>
          <cell r="J26418">
            <v>345000</v>
          </cell>
          <cell r="R26418">
            <v>1.8</v>
          </cell>
          <cell r="AA26418" t="str">
            <v>Gasoline</v>
          </cell>
        </row>
        <row r="26419">
          <cell r="C26419">
            <v>2003</v>
          </cell>
          <cell r="J26419">
            <v>375999</v>
          </cell>
          <cell r="R26419">
            <v>1.8</v>
          </cell>
          <cell r="AA26419" t="str">
            <v>Gasoline</v>
          </cell>
        </row>
        <row r="26420">
          <cell r="C26420">
            <v>2003</v>
          </cell>
          <cell r="J26420">
            <v>385000</v>
          </cell>
          <cell r="R26420">
            <v>1.8</v>
          </cell>
          <cell r="AA26420" t="str">
            <v>Gasoline</v>
          </cell>
        </row>
        <row r="26421">
          <cell r="C26421">
            <v>2003</v>
          </cell>
          <cell r="J26421">
            <v>204924</v>
          </cell>
          <cell r="R26421">
            <v>1.6</v>
          </cell>
          <cell r="AA26421" t="str">
            <v>Gasoline</v>
          </cell>
        </row>
        <row r="26422">
          <cell r="C26422">
            <v>2003</v>
          </cell>
          <cell r="J26422">
            <v>496990</v>
          </cell>
          <cell r="R26422">
            <v>1.8</v>
          </cell>
          <cell r="AA26422" t="str">
            <v>Gasoline</v>
          </cell>
        </row>
        <row r="26423">
          <cell r="C26423">
            <v>2003</v>
          </cell>
          <cell r="J26423">
            <v>528996</v>
          </cell>
          <cell r="R26423">
            <v>1.9</v>
          </cell>
          <cell r="AA26423" t="str">
            <v>Diesel</v>
          </cell>
        </row>
        <row r="26424">
          <cell r="C26424">
            <v>2003</v>
          </cell>
          <cell r="J26424">
            <v>429994</v>
          </cell>
          <cell r="R26424">
            <v>1.9</v>
          </cell>
          <cell r="AA26424" t="str">
            <v>Diesel</v>
          </cell>
        </row>
        <row r="26425">
          <cell r="C26425">
            <v>2003</v>
          </cell>
          <cell r="J26425">
            <v>455992</v>
          </cell>
          <cell r="R26425">
            <v>1.9</v>
          </cell>
          <cell r="AA26425" t="str">
            <v>Diesel</v>
          </cell>
        </row>
        <row r="26426">
          <cell r="C26426">
            <v>2003</v>
          </cell>
          <cell r="J26426">
            <v>463992</v>
          </cell>
          <cell r="R26426">
            <v>1.9</v>
          </cell>
          <cell r="AA26426" t="str">
            <v>Diesel</v>
          </cell>
        </row>
        <row r="26427">
          <cell r="C26427">
            <v>2003</v>
          </cell>
          <cell r="J26427">
            <v>437994</v>
          </cell>
          <cell r="R26427">
            <v>1.9</v>
          </cell>
          <cell r="AA26427" t="str">
            <v>Diesel</v>
          </cell>
        </row>
        <row r="26428">
          <cell r="C26428">
            <v>2003</v>
          </cell>
          <cell r="J26428">
            <v>500000</v>
          </cell>
          <cell r="R26428">
            <v>1.9</v>
          </cell>
          <cell r="AA26428" t="str">
            <v>Diesel</v>
          </cell>
        </row>
        <row r="26429">
          <cell r="C26429">
            <v>2003</v>
          </cell>
          <cell r="J26429">
            <v>409996</v>
          </cell>
          <cell r="R26429">
            <v>2</v>
          </cell>
          <cell r="AA26429" t="str">
            <v>Gasoline</v>
          </cell>
        </row>
        <row r="26430">
          <cell r="C26430">
            <v>2003</v>
          </cell>
          <cell r="J26430">
            <v>568997</v>
          </cell>
          <cell r="R26430">
            <v>2.8</v>
          </cell>
          <cell r="AA26430" t="str">
            <v>Gasoline</v>
          </cell>
        </row>
        <row r="26431">
          <cell r="C26431">
            <v>2003</v>
          </cell>
          <cell r="J26431">
            <v>594992</v>
          </cell>
          <cell r="R26431">
            <v>2.8</v>
          </cell>
          <cell r="AA26431" t="str">
            <v>Gasoline</v>
          </cell>
        </row>
        <row r="26432">
          <cell r="C26432">
            <v>2003</v>
          </cell>
          <cell r="J26432">
            <v>199994</v>
          </cell>
          <cell r="R26432">
            <v>1.6</v>
          </cell>
          <cell r="AA26432" t="str">
            <v>Gasoline</v>
          </cell>
        </row>
        <row r="26433">
          <cell r="C26433">
            <v>2003</v>
          </cell>
          <cell r="J26433">
            <v>283991</v>
          </cell>
          <cell r="R26433">
            <v>1.8</v>
          </cell>
          <cell r="AA26433" t="str">
            <v>Gasoline</v>
          </cell>
        </row>
        <row r="26434">
          <cell r="C26434">
            <v>2003</v>
          </cell>
          <cell r="J26434">
            <v>309998</v>
          </cell>
          <cell r="R26434">
            <v>1.8</v>
          </cell>
          <cell r="AA26434" t="str">
            <v>Gasoline</v>
          </cell>
        </row>
        <row r="26435">
          <cell r="C26435">
            <v>2003</v>
          </cell>
          <cell r="J26435">
            <v>290994</v>
          </cell>
          <cell r="R26435">
            <v>1.9</v>
          </cell>
          <cell r="AA26435" t="str">
            <v>Diesel</v>
          </cell>
        </row>
        <row r="26436">
          <cell r="C26436">
            <v>2003</v>
          </cell>
          <cell r="J26436">
            <v>251990</v>
          </cell>
          <cell r="R26436">
            <v>1.9</v>
          </cell>
          <cell r="AA26436" t="str">
            <v>Diesel</v>
          </cell>
        </row>
        <row r="26437">
          <cell r="C26437">
            <v>2003</v>
          </cell>
          <cell r="J26437">
            <v>309727</v>
          </cell>
          <cell r="R26437">
            <v>2.2999999999999998</v>
          </cell>
          <cell r="AA26437" t="str">
            <v>Gasoline</v>
          </cell>
        </row>
        <row r="26438">
          <cell r="C26438">
            <v>2003</v>
          </cell>
          <cell r="J26438">
            <v>215990</v>
          </cell>
          <cell r="R26438">
            <v>1.6</v>
          </cell>
          <cell r="AA26438" t="str">
            <v>Gasoline</v>
          </cell>
        </row>
        <row r="26439">
          <cell r="C26439">
            <v>2003</v>
          </cell>
          <cell r="J26439">
            <v>199994</v>
          </cell>
          <cell r="R26439">
            <v>1.6</v>
          </cell>
          <cell r="AA26439" t="str">
            <v>Gasoline</v>
          </cell>
        </row>
        <row r="26440">
          <cell r="C26440">
            <v>2003</v>
          </cell>
          <cell r="J26440">
            <v>255994</v>
          </cell>
          <cell r="R26440">
            <v>1.8</v>
          </cell>
          <cell r="AA26440" t="str">
            <v>Gasoline</v>
          </cell>
        </row>
        <row r="26441">
          <cell r="C26441">
            <v>2003</v>
          </cell>
          <cell r="J26441">
            <v>233994</v>
          </cell>
          <cell r="R26441">
            <v>1.8</v>
          </cell>
          <cell r="AA26441" t="str">
            <v>Gasoline</v>
          </cell>
        </row>
        <row r="26442">
          <cell r="C26442">
            <v>2003</v>
          </cell>
          <cell r="J26442">
            <v>305996</v>
          </cell>
          <cell r="R26442">
            <v>1.8</v>
          </cell>
          <cell r="AA26442" t="str">
            <v>Gasoline</v>
          </cell>
        </row>
        <row r="26443">
          <cell r="C26443">
            <v>2003</v>
          </cell>
          <cell r="J26443">
            <v>256990</v>
          </cell>
          <cell r="R26443">
            <v>1.9</v>
          </cell>
          <cell r="AA26443" t="str">
            <v>Diesel</v>
          </cell>
        </row>
        <row r="26444">
          <cell r="C26444">
            <v>2003</v>
          </cell>
          <cell r="J26444">
            <v>257990</v>
          </cell>
          <cell r="R26444">
            <v>1.9</v>
          </cell>
          <cell r="AA26444" t="str">
            <v>Diesel</v>
          </cell>
        </row>
        <row r="26445">
          <cell r="C26445">
            <v>2003</v>
          </cell>
          <cell r="J26445">
            <v>242990</v>
          </cell>
          <cell r="R26445">
            <v>1.9</v>
          </cell>
          <cell r="AA26445" t="str">
            <v>Diesel</v>
          </cell>
        </row>
        <row r="26446">
          <cell r="C26446">
            <v>2003</v>
          </cell>
          <cell r="J26446">
            <v>424895</v>
          </cell>
          <cell r="R26446">
            <v>2.8</v>
          </cell>
          <cell r="AA26446" t="str">
            <v>Gasoline</v>
          </cell>
        </row>
        <row r="26447">
          <cell r="C26447">
            <v>2003</v>
          </cell>
          <cell r="J26447">
            <v>156994</v>
          </cell>
          <cell r="R26447">
            <v>1.2</v>
          </cell>
          <cell r="AA26447" t="str">
            <v>Gasoline</v>
          </cell>
        </row>
        <row r="26448">
          <cell r="C26448">
            <v>2003</v>
          </cell>
          <cell r="J26448">
            <v>163994</v>
          </cell>
          <cell r="R26448">
            <v>1.2</v>
          </cell>
          <cell r="AA26448" t="str">
            <v>Gasoline</v>
          </cell>
        </row>
        <row r="26449">
          <cell r="C26449">
            <v>2003</v>
          </cell>
          <cell r="J26449">
            <v>169994</v>
          </cell>
          <cell r="R26449">
            <v>1.4</v>
          </cell>
          <cell r="AA26449" t="str">
            <v>Gasoline</v>
          </cell>
        </row>
        <row r="26450">
          <cell r="C26450">
            <v>2003</v>
          </cell>
          <cell r="J26450">
            <v>162994</v>
          </cell>
          <cell r="R26450">
            <v>1.4</v>
          </cell>
          <cell r="AA26450" t="str">
            <v>Gasoline</v>
          </cell>
        </row>
        <row r="26451">
          <cell r="C26451">
            <v>2003</v>
          </cell>
          <cell r="J26451">
            <v>182993</v>
          </cell>
          <cell r="R26451">
            <v>1.4</v>
          </cell>
          <cell r="AA26451" t="str">
            <v>Gasoline</v>
          </cell>
        </row>
        <row r="26452">
          <cell r="C26452">
            <v>2003</v>
          </cell>
          <cell r="J26452">
            <v>175999</v>
          </cell>
          <cell r="R26452">
            <v>1.4</v>
          </cell>
          <cell r="AA26452" t="str">
            <v>Gasoline</v>
          </cell>
        </row>
        <row r="26453">
          <cell r="C26453">
            <v>2003</v>
          </cell>
          <cell r="J26453">
            <v>247993</v>
          </cell>
          <cell r="R26453">
            <v>1.9</v>
          </cell>
          <cell r="AA26453" t="str">
            <v>Diesel</v>
          </cell>
        </row>
        <row r="26454">
          <cell r="C26454">
            <v>2003</v>
          </cell>
          <cell r="J26454">
            <v>254993</v>
          </cell>
          <cell r="R26454">
            <v>1.9</v>
          </cell>
          <cell r="AA26454" t="str">
            <v>Diesel</v>
          </cell>
        </row>
        <row r="26455">
          <cell r="C26455">
            <v>2003</v>
          </cell>
          <cell r="J26455">
            <v>256993</v>
          </cell>
          <cell r="R26455">
            <v>1.9</v>
          </cell>
          <cell r="AA26455" t="str">
            <v>Diesel</v>
          </cell>
        </row>
        <row r="26456">
          <cell r="C26456">
            <v>2003</v>
          </cell>
          <cell r="J26456">
            <v>215990</v>
          </cell>
          <cell r="R26456">
            <v>1.9</v>
          </cell>
          <cell r="AA26456" t="str">
            <v>Diesel</v>
          </cell>
        </row>
        <row r="26457">
          <cell r="C26457">
            <v>2003</v>
          </cell>
          <cell r="J26457">
            <v>208990</v>
          </cell>
          <cell r="R26457">
            <v>1.9</v>
          </cell>
          <cell r="AA26457" t="str">
            <v>Diesel</v>
          </cell>
        </row>
        <row r="26458">
          <cell r="C26458">
            <v>2003</v>
          </cell>
          <cell r="J26458">
            <v>249993</v>
          </cell>
          <cell r="R26458">
            <v>1.9</v>
          </cell>
          <cell r="AA26458" t="str">
            <v>Diesel</v>
          </cell>
        </row>
        <row r="26459">
          <cell r="C26459">
            <v>2003</v>
          </cell>
          <cell r="J26459">
            <v>193996</v>
          </cell>
          <cell r="R26459">
            <v>1.4</v>
          </cell>
          <cell r="AA26459" t="str">
            <v>Gasoline</v>
          </cell>
        </row>
        <row r="26460">
          <cell r="C26460">
            <v>2003</v>
          </cell>
          <cell r="J26460">
            <v>184998</v>
          </cell>
          <cell r="R26460">
            <v>1.4</v>
          </cell>
          <cell r="AA26460" t="str">
            <v>Gasoline</v>
          </cell>
        </row>
        <row r="26461">
          <cell r="C26461">
            <v>2003</v>
          </cell>
          <cell r="J26461">
            <v>200990</v>
          </cell>
          <cell r="R26461">
            <v>1.4</v>
          </cell>
          <cell r="AA26461" t="str">
            <v>Gasoline</v>
          </cell>
        </row>
        <row r="26462">
          <cell r="C26462">
            <v>2003</v>
          </cell>
          <cell r="J26462">
            <v>191998</v>
          </cell>
          <cell r="R26462">
            <v>1.4</v>
          </cell>
          <cell r="AA26462" t="str">
            <v>Gasoline</v>
          </cell>
        </row>
        <row r="26463">
          <cell r="C26463">
            <v>2003</v>
          </cell>
          <cell r="J26463">
            <v>335997</v>
          </cell>
          <cell r="R26463">
            <v>1.9</v>
          </cell>
          <cell r="AA26463" t="str">
            <v>Diesel</v>
          </cell>
        </row>
        <row r="26464">
          <cell r="C26464">
            <v>2003</v>
          </cell>
          <cell r="J26464">
            <v>482690</v>
          </cell>
          <cell r="R26464">
            <v>1.8</v>
          </cell>
          <cell r="AA26464" t="str">
            <v>Gasoline</v>
          </cell>
        </row>
        <row r="26465">
          <cell r="C26465">
            <v>2003</v>
          </cell>
          <cell r="J26465">
            <v>213000</v>
          </cell>
          <cell r="R26465">
            <v>1.6</v>
          </cell>
          <cell r="AA26465" t="str">
            <v>Gasoline</v>
          </cell>
        </row>
        <row r="26466">
          <cell r="C26466">
            <v>2003</v>
          </cell>
          <cell r="J26466">
            <v>275999</v>
          </cell>
          <cell r="R26466">
            <v>1.9</v>
          </cell>
          <cell r="AA26466" t="str">
            <v>Diesel</v>
          </cell>
        </row>
        <row r="26467">
          <cell r="C26467">
            <v>2003</v>
          </cell>
          <cell r="J26467">
            <v>236999</v>
          </cell>
          <cell r="R26467">
            <v>2</v>
          </cell>
          <cell r="AA26467" t="str">
            <v>Gasoline</v>
          </cell>
        </row>
        <row r="26468">
          <cell r="C26468">
            <v>2003</v>
          </cell>
          <cell r="J26468">
            <v>227999</v>
          </cell>
          <cell r="R26468">
            <v>1.6</v>
          </cell>
          <cell r="AA26468" t="str">
            <v>Gasoline</v>
          </cell>
        </row>
        <row r="26469">
          <cell r="C26469">
            <v>2003</v>
          </cell>
          <cell r="J26469">
            <v>288999</v>
          </cell>
          <cell r="R26469">
            <v>1.8</v>
          </cell>
          <cell r="AA26469" t="str">
            <v>Gasoline</v>
          </cell>
        </row>
        <row r="26470">
          <cell r="C26470">
            <v>2003</v>
          </cell>
          <cell r="J26470">
            <v>329000</v>
          </cell>
          <cell r="R26470">
            <v>1.8</v>
          </cell>
          <cell r="AA26470" t="str">
            <v>Gasoline</v>
          </cell>
        </row>
        <row r="26471">
          <cell r="C26471">
            <v>2003</v>
          </cell>
          <cell r="J26471">
            <v>254996</v>
          </cell>
          <cell r="R26471">
            <v>1.9</v>
          </cell>
          <cell r="AA26471" t="str">
            <v>Diesel</v>
          </cell>
        </row>
        <row r="26472">
          <cell r="C26472">
            <v>2003</v>
          </cell>
          <cell r="J26472">
            <v>287999</v>
          </cell>
          <cell r="R26472">
            <v>1.9</v>
          </cell>
          <cell r="AA26472" t="str">
            <v>Diesel</v>
          </cell>
        </row>
        <row r="26473">
          <cell r="C26473">
            <v>2003</v>
          </cell>
          <cell r="J26473">
            <v>244997</v>
          </cell>
          <cell r="R26473">
            <v>1.6</v>
          </cell>
          <cell r="AA26473" t="str">
            <v>Gasoline</v>
          </cell>
        </row>
        <row r="26474">
          <cell r="C26474">
            <v>2003</v>
          </cell>
          <cell r="J26474">
            <v>196000</v>
          </cell>
          <cell r="R26474">
            <v>1.6</v>
          </cell>
          <cell r="AA26474" t="str">
            <v>Gasoline</v>
          </cell>
        </row>
        <row r="26475">
          <cell r="C26475">
            <v>2003</v>
          </cell>
          <cell r="J26475">
            <v>182999</v>
          </cell>
          <cell r="R26475">
            <v>1.6</v>
          </cell>
          <cell r="AA26475" t="str">
            <v>Gasoline</v>
          </cell>
        </row>
        <row r="26476">
          <cell r="C26476">
            <v>2003</v>
          </cell>
          <cell r="J26476">
            <v>273997</v>
          </cell>
          <cell r="R26476">
            <v>1.8</v>
          </cell>
          <cell r="AA26476" t="str">
            <v>Gasoline</v>
          </cell>
        </row>
        <row r="26477">
          <cell r="C26477">
            <v>2003</v>
          </cell>
          <cell r="J26477">
            <v>369997</v>
          </cell>
          <cell r="R26477">
            <v>1.8</v>
          </cell>
          <cell r="AA26477" t="str">
            <v>Gasoline</v>
          </cell>
        </row>
        <row r="26478">
          <cell r="C26478">
            <v>2003</v>
          </cell>
          <cell r="J26478">
            <v>313998</v>
          </cell>
          <cell r="R26478">
            <v>1.8</v>
          </cell>
          <cell r="AA26478" t="str">
            <v>Gasoline</v>
          </cell>
        </row>
        <row r="26479">
          <cell r="C26479">
            <v>2003</v>
          </cell>
          <cell r="J26479">
            <v>239999</v>
          </cell>
          <cell r="R26479">
            <v>1.9</v>
          </cell>
          <cell r="AA26479" t="str">
            <v>Diesel</v>
          </cell>
        </row>
        <row r="26480">
          <cell r="C26480">
            <v>2003</v>
          </cell>
          <cell r="J26480">
            <v>266000</v>
          </cell>
          <cell r="R26480">
            <v>2</v>
          </cell>
          <cell r="AA26480" t="str">
            <v>Gasoline</v>
          </cell>
        </row>
        <row r="26481">
          <cell r="C26481">
            <v>2003</v>
          </cell>
          <cell r="J26481">
            <v>257997</v>
          </cell>
          <cell r="R26481">
            <v>1.6</v>
          </cell>
          <cell r="AA26481" t="str">
            <v>Gasoline</v>
          </cell>
        </row>
        <row r="26482">
          <cell r="C26482">
            <v>2003</v>
          </cell>
          <cell r="J26482">
            <v>197996</v>
          </cell>
          <cell r="R26482">
            <v>1.6</v>
          </cell>
          <cell r="AA26482" t="str">
            <v>Gasoline</v>
          </cell>
        </row>
        <row r="26483">
          <cell r="C26483">
            <v>2003</v>
          </cell>
          <cell r="J26483">
            <v>213000</v>
          </cell>
          <cell r="R26483">
            <v>1.6</v>
          </cell>
          <cell r="AA26483" t="str">
            <v>Gasoline</v>
          </cell>
        </row>
        <row r="26484">
          <cell r="C26484">
            <v>2003</v>
          </cell>
          <cell r="J26484">
            <v>385000</v>
          </cell>
          <cell r="R26484">
            <v>1.8</v>
          </cell>
          <cell r="AA26484" t="str">
            <v>Gasoline</v>
          </cell>
        </row>
        <row r="26485">
          <cell r="C26485">
            <v>2003</v>
          </cell>
          <cell r="J26485">
            <v>286997</v>
          </cell>
          <cell r="R26485">
            <v>1.9</v>
          </cell>
          <cell r="AA26485" t="str">
            <v>Diesel</v>
          </cell>
        </row>
        <row r="26486">
          <cell r="C26486">
            <v>2003</v>
          </cell>
          <cell r="J26486">
            <v>306998</v>
          </cell>
          <cell r="R26486">
            <v>1.9</v>
          </cell>
          <cell r="AA26486" t="str">
            <v>Diesel</v>
          </cell>
        </row>
        <row r="26487">
          <cell r="C26487">
            <v>2003</v>
          </cell>
          <cell r="J26487">
            <v>238000</v>
          </cell>
          <cell r="R26487">
            <v>2</v>
          </cell>
          <cell r="AA26487" t="str">
            <v>Gasoline</v>
          </cell>
        </row>
        <row r="26488">
          <cell r="C26488">
            <v>2003</v>
          </cell>
          <cell r="J26488">
            <v>251997</v>
          </cell>
          <cell r="R26488">
            <v>2</v>
          </cell>
          <cell r="AA26488" t="str">
            <v>Gasoline</v>
          </cell>
        </row>
        <row r="26489">
          <cell r="C26489">
            <v>2003</v>
          </cell>
          <cell r="J26489">
            <v>280999</v>
          </cell>
          <cell r="R26489">
            <v>2</v>
          </cell>
          <cell r="AA26489" t="str">
            <v>Gasoline</v>
          </cell>
        </row>
        <row r="26490">
          <cell r="C26490">
            <v>2003</v>
          </cell>
          <cell r="J26490">
            <v>133998</v>
          </cell>
          <cell r="R26490">
            <v>1.2</v>
          </cell>
          <cell r="AA26490" t="str">
            <v>Gasoline</v>
          </cell>
        </row>
        <row r="26491">
          <cell r="C26491">
            <v>2003</v>
          </cell>
          <cell r="J26491">
            <v>176000</v>
          </cell>
          <cell r="R26491">
            <v>1.4</v>
          </cell>
          <cell r="AA26491" t="str">
            <v>Gasoline</v>
          </cell>
        </row>
        <row r="26492">
          <cell r="C26492">
            <v>2003</v>
          </cell>
          <cell r="J26492">
            <v>168999</v>
          </cell>
          <cell r="R26492">
            <v>1.4</v>
          </cell>
          <cell r="AA26492" t="str">
            <v>Gasoline</v>
          </cell>
        </row>
        <row r="26493">
          <cell r="C26493">
            <v>2003</v>
          </cell>
          <cell r="J26493">
            <v>155000</v>
          </cell>
          <cell r="R26493">
            <v>1.4</v>
          </cell>
          <cell r="AA26493" t="str">
            <v>Gasoline</v>
          </cell>
        </row>
        <row r="26494">
          <cell r="C26494">
            <v>2003</v>
          </cell>
          <cell r="J26494">
            <v>148997</v>
          </cell>
          <cell r="R26494">
            <v>1.2</v>
          </cell>
          <cell r="AA26494" t="str">
            <v>Gasoline</v>
          </cell>
        </row>
        <row r="26495">
          <cell r="C26495">
            <v>2003</v>
          </cell>
          <cell r="J26495">
            <v>203000</v>
          </cell>
          <cell r="R26495">
            <v>1.4</v>
          </cell>
          <cell r="AA26495" t="str">
            <v>Gasoline</v>
          </cell>
        </row>
        <row r="26496">
          <cell r="C26496">
            <v>2003</v>
          </cell>
          <cell r="J26496">
            <v>147999</v>
          </cell>
          <cell r="R26496">
            <v>1.4</v>
          </cell>
          <cell r="AA26496" t="str">
            <v>Gasoline</v>
          </cell>
        </row>
        <row r="26497">
          <cell r="C26497">
            <v>2003</v>
          </cell>
          <cell r="J26497">
            <v>176995</v>
          </cell>
          <cell r="R26497">
            <v>1.4</v>
          </cell>
          <cell r="AA26497" t="str">
            <v>Gasoline</v>
          </cell>
        </row>
        <row r="26498">
          <cell r="C26498">
            <v>2003</v>
          </cell>
          <cell r="J26498">
            <v>155996</v>
          </cell>
          <cell r="R26498">
            <v>1.4</v>
          </cell>
          <cell r="AA26498" t="str">
            <v>Gasoline</v>
          </cell>
        </row>
        <row r="26499">
          <cell r="C26499">
            <v>2003</v>
          </cell>
          <cell r="J26499">
            <v>210999</v>
          </cell>
          <cell r="R26499">
            <v>1.4</v>
          </cell>
          <cell r="AA26499" t="str">
            <v>Gasoline</v>
          </cell>
        </row>
        <row r="26500">
          <cell r="C26500">
            <v>2003</v>
          </cell>
          <cell r="J26500">
            <v>314029</v>
          </cell>
          <cell r="R26500">
            <v>1.9</v>
          </cell>
          <cell r="AA26500" t="str">
            <v>Diesel</v>
          </cell>
        </row>
        <row r="26501">
          <cell r="C26501">
            <v>2003</v>
          </cell>
          <cell r="J26501">
            <v>289033</v>
          </cell>
          <cell r="R26501">
            <v>1.9</v>
          </cell>
          <cell r="AA26501" t="str">
            <v>Diesel</v>
          </cell>
        </row>
        <row r="26502">
          <cell r="C26502">
            <v>2003</v>
          </cell>
          <cell r="J26502">
            <v>364034</v>
          </cell>
          <cell r="R26502">
            <v>1.9</v>
          </cell>
          <cell r="AA26502" t="str">
            <v>Diesel</v>
          </cell>
        </row>
        <row r="26503">
          <cell r="C26503">
            <v>2003</v>
          </cell>
          <cell r="J26503">
            <v>324999</v>
          </cell>
          <cell r="R26503">
            <v>2</v>
          </cell>
          <cell r="AA26503" t="str">
            <v>Gasoline</v>
          </cell>
        </row>
        <row r="26504">
          <cell r="C26504">
            <v>2003</v>
          </cell>
          <cell r="J26504">
            <v>299998</v>
          </cell>
          <cell r="R26504">
            <v>2</v>
          </cell>
          <cell r="AA26504" t="str">
            <v>Gasoline</v>
          </cell>
        </row>
        <row r="26505">
          <cell r="C26505">
            <v>2003</v>
          </cell>
          <cell r="J26505">
            <v>463999</v>
          </cell>
          <cell r="R26505">
            <v>2.5</v>
          </cell>
          <cell r="AA26505" t="str">
            <v>Diesel</v>
          </cell>
        </row>
        <row r="26506">
          <cell r="C26506">
            <v>2003</v>
          </cell>
          <cell r="J26506">
            <v>504998</v>
          </cell>
          <cell r="R26506">
            <v>2.5</v>
          </cell>
          <cell r="AA26506" t="str">
            <v>Diesel</v>
          </cell>
        </row>
        <row r="26507">
          <cell r="C26507">
            <v>2003</v>
          </cell>
          <cell r="J26507">
            <v>513996</v>
          </cell>
          <cell r="R26507">
            <v>2.5</v>
          </cell>
          <cell r="AA26507" t="str">
            <v>Diesel</v>
          </cell>
        </row>
        <row r="26508">
          <cell r="C26508">
            <v>2003</v>
          </cell>
          <cell r="J26508">
            <v>554998</v>
          </cell>
          <cell r="R26508">
            <v>2.5</v>
          </cell>
          <cell r="AA26508" t="str">
            <v>Diesel</v>
          </cell>
        </row>
        <row r="26509">
          <cell r="C26509">
            <v>2003</v>
          </cell>
          <cell r="J26509">
            <v>443998</v>
          </cell>
          <cell r="R26509">
            <v>2.8</v>
          </cell>
          <cell r="AA26509" t="str">
            <v>Gasoline</v>
          </cell>
        </row>
        <row r="26510">
          <cell r="C26510">
            <v>2003</v>
          </cell>
          <cell r="J26510">
            <v>484997</v>
          </cell>
          <cell r="R26510">
            <v>2.8</v>
          </cell>
          <cell r="AA26510" t="str">
            <v>Gasoline</v>
          </cell>
        </row>
        <row r="26511">
          <cell r="C26511">
            <v>2003</v>
          </cell>
          <cell r="J26511">
            <v>493995</v>
          </cell>
          <cell r="R26511">
            <v>2.8</v>
          </cell>
          <cell r="AA26511" t="str">
            <v>Gasoline</v>
          </cell>
        </row>
        <row r="26512">
          <cell r="C26512">
            <v>2003</v>
          </cell>
          <cell r="J26512">
            <v>534996</v>
          </cell>
          <cell r="R26512">
            <v>2.8</v>
          </cell>
          <cell r="AA26512" t="str">
            <v>Gasoline</v>
          </cell>
        </row>
        <row r="26513">
          <cell r="C26513">
            <v>2003</v>
          </cell>
          <cell r="J26513">
            <v>328997</v>
          </cell>
          <cell r="R26513">
            <v>1.8</v>
          </cell>
          <cell r="AA26513" t="str">
            <v>Gasoline</v>
          </cell>
        </row>
        <row r="26514">
          <cell r="C26514">
            <v>2003</v>
          </cell>
          <cell r="J26514">
            <v>294031</v>
          </cell>
          <cell r="R26514">
            <v>1.8</v>
          </cell>
          <cell r="AA26514" t="str">
            <v>Gasoline</v>
          </cell>
        </row>
        <row r="26515">
          <cell r="C26515">
            <v>2003</v>
          </cell>
          <cell r="J26515">
            <v>269033</v>
          </cell>
          <cell r="R26515">
            <v>1.8</v>
          </cell>
          <cell r="AA26515" t="str">
            <v>Gasoline</v>
          </cell>
        </row>
        <row r="26516">
          <cell r="C26516">
            <v>2003</v>
          </cell>
          <cell r="J26516">
            <v>148847</v>
          </cell>
          <cell r="R26516">
            <v>1.3</v>
          </cell>
          <cell r="AA26516" t="str">
            <v>Gasoline</v>
          </cell>
        </row>
        <row r="26517">
          <cell r="C26517">
            <v>2003</v>
          </cell>
          <cell r="J26517">
            <v>159993</v>
          </cell>
          <cell r="R26517">
            <v>1.3</v>
          </cell>
          <cell r="AA26517" t="str">
            <v>Gasoline</v>
          </cell>
        </row>
        <row r="26518">
          <cell r="C26518">
            <v>2003</v>
          </cell>
          <cell r="J26518">
            <v>191988</v>
          </cell>
          <cell r="R26518">
            <v>1.6</v>
          </cell>
          <cell r="AA26518" t="str">
            <v>Gasoline</v>
          </cell>
        </row>
        <row r="26519">
          <cell r="C26519">
            <v>2003</v>
          </cell>
          <cell r="J26519">
            <v>399994</v>
          </cell>
          <cell r="R26519">
            <v>2.7</v>
          </cell>
          <cell r="AA26519" t="str">
            <v>Gasoline</v>
          </cell>
        </row>
        <row r="26520">
          <cell r="C26520">
            <v>2003</v>
          </cell>
          <cell r="J26520">
            <v>131993</v>
          </cell>
          <cell r="R26520">
            <v>1.3</v>
          </cell>
          <cell r="AA26520" t="str">
            <v>Gasoline</v>
          </cell>
        </row>
        <row r="26521">
          <cell r="C26521">
            <v>2003</v>
          </cell>
          <cell r="J26521">
            <v>156988</v>
          </cell>
          <cell r="R26521">
            <v>1.3</v>
          </cell>
          <cell r="AA26521" t="str">
            <v>Gasoline</v>
          </cell>
        </row>
        <row r="26522">
          <cell r="C26522">
            <v>2003</v>
          </cell>
          <cell r="J26522">
            <v>137990</v>
          </cell>
          <cell r="R26522">
            <v>1.3</v>
          </cell>
          <cell r="AA26522" t="str">
            <v>Gasoline</v>
          </cell>
        </row>
        <row r="26523">
          <cell r="C26523">
            <v>2003</v>
          </cell>
          <cell r="J26523">
            <v>125990</v>
          </cell>
          <cell r="R26523">
            <v>1</v>
          </cell>
          <cell r="AA26523" t="str">
            <v>Gasoline</v>
          </cell>
        </row>
        <row r="26524">
          <cell r="C26524">
            <v>2003</v>
          </cell>
          <cell r="J26524">
            <v>249985</v>
          </cell>
          <cell r="R26524">
            <v>2</v>
          </cell>
          <cell r="AA26524" t="str">
            <v>Gasoline</v>
          </cell>
        </row>
        <row r="26525">
          <cell r="C26525">
            <v>2003</v>
          </cell>
          <cell r="J26525">
            <v>151991</v>
          </cell>
          <cell r="R26525">
            <v>1.3</v>
          </cell>
          <cell r="AA26525" t="str">
            <v>Gasoline</v>
          </cell>
        </row>
        <row r="26526">
          <cell r="C26526">
            <v>2003</v>
          </cell>
          <cell r="J26526">
            <v>161990</v>
          </cell>
          <cell r="R26526">
            <v>1.3</v>
          </cell>
          <cell r="AA26526" t="str">
            <v>Gasoline</v>
          </cell>
        </row>
        <row r="26527">
          <cell r="C26527">
            <v>2003</v>
          </cell>
          <cell r="J26527">
            <v>158843</v>
          </cell>
          <cell r="R26527">
            <v>1.6</v>
          </cell>
          <cell r="AA26527" t="str">
            <v>Gasoline</v>
          </cell>
        </row>
        <row r="26528">
          <cell r="C26528">
            <v>2003</v>
          </cell>
          <cell r="J26528">
            <v>156992</v>
          </cell>
          <cell r="R26528">
            <v>1.3</v>
          </cell>
          <cell r="AA26528" t="str">
            <v>Gasoline</v>
          </cell>
        </row>
        <row r="26529">
          <cell r="C26529">
            <v>2003</v>
          </cell>
          <cell r="J26529">
            <v>171989</v>
          </cell>
          <cell r="R26529">
            <v>1.6</v>
          </cell>
          <cell r="AA26529" t="str">
            <v>Gasoline</v>
          </cell>
        </row>
        <row r="26530">
          <cell r="C26530">
            <v>2003</v>
          </cell>
          <cell r="J26530">
            <v>219981</v>
          </cell>
          <cell r="R26530">
            <v>1.6</v>
          </cell>
          <cell r="AA26530" t="str">
            <v>Gasoline</v>
          </cell>
        </row>
        <row r="26531">
          <cell r="C26531">
            <v>2003</v>
          </cell>
          <cell r="J26531">
            <v>327988</v>
          </cell>
          <cell r="R26531">
            <v>2</v>
          </cell>
          <cell r="AA26531" t="str">
            <v>Diesel</v>
          </cell>
        </row>
        <row r="26532">
          <cell r="C26532">
            <v>2003</v>
          </cell>
          <cell r="J26532">
            <v>294981</v>
          </cell>
          <cell r="R26532">
            <v>2.5</v>
          </cell>
          <cell r="AA26532" t="str">
            <v>Gasoline</v>
          </cell>
        </row>
        <row r="26533">
          <cell r="C26533">
            <v>2003</v>
          </cell>
          <cell r="J26533">
            <v>359997</v>
          </cell>
          <cell r="R26533">
            <v>2.7</v>
          </cell>
          <cell r="AA26533" t="str">
            <v>Gasoline</v>
          </cell>
        </row>
        <row r="26534">
          <cell r="C26534">
            <v>2003</v>
          </cell>
          <cell r="J26534">
            <v>129993</v>
          </cell>
          <cell r="R26534">
            <v>1.3</v>
          </cell>
          <cell r="AA26534" t="str">
            <v>Gasoline</v>
          </cell>
        </row>
        <row r="26535">
          <cell r="C26535">
            <v>2003</v>
          </cell>
          <cell r="J26535">
            <v>135988</v>
          </cell>
          <cell r="R26535">
            <v>1.3</v>
          </cell>
          <cell r="AA26535" t="str">
            <v>Gasoline</v>
          </cell>
        </row>
        <row r="26536">
          <cell r="C26536">
            <v>2003</v>
          </cell>
          <cell r="J26536">
            <v>136991</v>
          </cell>
          <cell r="R26536">
            <v>1.3</v>
          </cell>
          <cell r="AA26536" t="str">
            <v>Gasoline</v>
          </cell>
        </row>
        <row r="26537">
          <cell r="C26537">
            <v>2003</v>
          </cell>
          <cell r="J26537">
            <v>141987</v>
          </cell>
          <cell r="R26537">
            <v>1.3</v>
          </cell>
          <cell r="AA26537" t="str">
            <v>Gasoline</v>
          </cell>
        </row>
        <row r="26538">
          <cell r="C26538">
            <v>2003</v>
          </cell>
          <cell r="J26538">
            <v>629503</v>
          </cell>
          <cell r="R26538">
            <v>2</v>
          </cell>
          <cell r="AA26538" t="str">
            <v>Gasoline</v>
          </cell>
        </row>
        <row r="26539">
          <cell r="C26539">
            <v>2003</v>
          </cell>
          <cell r="J26539">
            <v>599501</v>
          </cell>
          <cell r="R26539">
            <v>2</v>
          </cell>
          <cell r="AA26539" t="str">
            <v>Gasoline</v>
          </cell>
        </row>
        <row r="26540">
          <cell r="C26540">
            <v>2003</v>
          </cell>
          <cell r="J26540">
            <v>559502</v>
          </cell>
          <cell r="R26540">
            <v>2</v>
          </cell>
          <cell r="AA26540" t="str">
            <v>Gasoline</v>
          </cell>
        </row>
        <row r="26541">
          <cell r="C26541">
            <v>2003</v>
          </cell>
          <cell r="J26541">
            <v>730001</v>
          </cell>
          <cell r="R26541">
            <v>2</v>
          </cell>
          <cell r="AA26541" t="str">
            <v>Gasoline</v>
          </cell>
        </row>
        <row r="26542">
          <cell r="C26542">
            <v>2003</v>
          </cell>
          <cell r="J26542">
            <v>382302</v>
          </cell>
          <cell r="R26542">
            <v>1.8</v>
          </cell>
          <cell r="AA26542" t="str">
            <v>Gasoline</v>
          </cell>
        </row>
        <row r="26543">
          <cell r="C26543">
            <v>2003</v>
          </cell>
          <cell r="J26543">
            <v>481800</v>
          </cell>
          <cell r="R26543">
            <v>1.8</v>
          </cell>
          <cell r="AA26543" t="str">
            <v>Gasoline</v>
          </cell>
        </row>
        <row r="26544">
          <cell r="C26544">
            <v>2003</v>
          </cell>
          <cell r="J26544">
            <v>490003</v>
          </cell>
          <cell r="R26544">
            <v>1.8</v>
          </cell>
          <cell r="AA26544" t="str">
            <v>Gasoline</v>
          </cell>
        </row>
        <row r="26545">
          <cell r="C26545">
            <v>2003</v>
          </cell>
          <cell r="J26545">
            <v>659003</v>
          </cell>
          <cell r="R26545">
            <v>2</v>
          </cell>
          <cell r="AA26545" t="str">
            <v>Gasoline</v>
          </cell>
        </row>
        <row r="26546">
          <cell r="C26546">
            <v>2003</v>
          </cell>
          <cell r="J26546">
            <v>467500</v>
          </cell>
          <cell r="R26546">
            <v>2</v>
          </cell>
          <cell r="AA26546" t="str">
            <v>Gasoline</v>
          </cell>
        </row>
        <row r="26547">
          <cell r="C26547">
            <v>2003</v>
          </cell>
          <cell r="J26547">
            <v>524502</v>
          </cell>
          <cell r="R26547">
            <v>2</v>
          </cell>
          <cell r="AA26547" t="str">
            <v>Gasoline</v>
          </cell>
        </row>
        <row r="26548">
          <cell r="C26548">
            <v>2003</v>
          </cell>
          <cell r="J26548">
            <v>532502</v>
          </cell>
          <cell r="R26548">
            <v>2</v>
          </cell>
          <cell r="AA26548" t="str">
            <v>Gasoline</v>
          </cell>
        </row>
        <row r="26549">
          <cell r="C26549">
            <v>2003</v>
          </cell>
          <cell r="J26549">
            <v>503502</v>
          </cell>
          <cell r="R26549">
            <v>2.2000000000000002</v>
          </cell>
          <cell r="AA26549" t="str">
            <v>Diesel</v>
          </cell>
        </row>
        <row r="26550">
          <cell r="C26550">
            <v>2003</v>
          </cell>
          <cell r="J26550">
            <v>446299</v>
          </cell>
          <cell r="R26550">
            <v>2.2000000000000002</v>
          </cell>
          <cell r="AA26550" t="str">
            <v>Diesel</v>
          </cell>
        </row>
        <row r="26551">
          <cell r="C26551">
            <v>2003</v>
          </cell>
          <cell r="J26551">
            <v>511502</v>
          </cell>
          <cell r="R26551">
            <v>2.2000000000000002</v>
          </cell>
          <cell r="AA26551" t="str">
            <v>Diesel</v>
          </cell>
        </row>
        <row r="26552">
          <cell r="C26552">
            <v>2003</v>
          </cell>
          <cell r="J26552">
            <v>479801</v>
          </cell>
          <cell r="R26552">
            <v>2</v>
          </cell>
          <cell r="AA26552" t="str">
            <v>Gasoline</v>
          </cell>
        </row>
        <row r="26553">
          <cell r="C26553">
            <v>2003</v>
          </cell>
          <cell r="J26553">
            <v>479800</v>
          </cell>
          <cell r="R26553">
            <v>2</v>
          </cell>
          <cell r="AA26553" t="str">
            <v>Gasoline</v>
          </cell>
        </row>
        <row r="26554">
          <cell r="C26554">
            <v>2003</v>
          </cell>
          <cell r="J26554">
            <v>544803</v>
          </cell>
          <cell r="R26554">
            <v>2.2000000000000002</v>
          </cell>
          <cell r="AA26554" t="str">
            <v>Diesel</v>
          </cell>
        </row>
        <row r="26555">
          <cell r="C26555">
            <v>2003</v>
          </cell>
          <cell r="J26555">
            <v>564803</v>
          </cell>
          <cell r="R26555">
            <v>2.2000000000000002</v>
          </cell>
          <cell r="AA26555" t="str">
            <v>Diesel</v>
          </cell>
        </row>
        <row r="26556">
          <cell r="C26556">
            <v>2003</v>
          </cell>
          <cell r="J26556">
            <v>624801</v>
          </cell>
          <cell r="R26556">
            <v>2</v>
          </cell>
          <cell r="AA26556" t="str">
            <v>Gasoline</v>
          </cell>
        </row>
        <row r="26557">
          <cell r="C26557">
            <v>2003</v>
          </cell>
          <cell r="J26557">
            <v>614803</v>
          </cell>
          <cell r="R26557">
            <v>2</v>
          </cell>
          <cell r="AA26557" t="str">
            <v>Gasoline</v>
          </cell>
        </row>
        <row r="26558">
          <cell r="C26558">
            <v>2003</v>
          </cell>
          <cell r="J26558">
            <v>635003</v>
          </cell>
          <cell r="R26558">
            <v>2</v>
          </cell>
          <cell r="AA26558" t="str">
            <v>Gasoline</v>
          </cell>
        </row>
        <row r="26559">
          <cell r="C26559">
            <v>2003</v>
          </cell>
          <cell r="J26559">
            <v>645002</v>
          </cell>
          <cell r="R26559">
            <v>2</v>
          </cell>
          <cell r="AA26559" t="str">
            <v>Gasoline</v>
          </cell>
        </row>
        <row r="26560">
          <cell r="C26560">
            <v>2003</v>
          </cell>
          <cell r="J26560">
            <v>624801</v>
          </cell>
          <cell r="R26560">
            <v>2.2000000000000002</v>
          </cell>
          <cell r="AA26560" t="str">
            <v>Diesel</v>
          </cell>
        </row>
        <row r="26561">
          <cell r="C26561">
            <v>2003</v>
          </cell>
          <cell r="J26561">
            <v>614803</v>
          </cell>
          <cell r="R26561">
            <v>2.2000000000000002</v>
          </cell>
          <cell r="AA26561" t="str">
            <v>Diesel</v>
          </cell>
        </row>
        <row r="26562">
          <cell r="C26562">
            <v>2003</v>
          </cell>
          <cell r="J26562">
            <v>635003</v>
          </cell>
          <cell r="R26562">
            <v>2.2000000000000002</v>
          </cell>
          <cell r="AA26562" t="str">
            <v>Diesel</v>
          </cell>
        </row>
        <row r="26563">
          <cell r="C26563">
            <v>2003</v>
          </cell>
          <cell r="J26563">
            <v>645002</v>
          </cell>
          <cell r="R26563">
            <v>2.2000000000000002</v>
          </cell>
          <cell r="AA26563" t="str">
            <v>Diesel</v>
          </cell>
        </row>
        <row r="26564">
          <cell r="C26564">
            <v>2003</v>
          </cell>
          <cell r="J26564">
            <v>690001</v>
          </cell>
          <cell r="R26564">
            <v>2</v>
          </cell>
          <cell r="AA26564" t="str">
            <v>Gasoline</v>
          </cell>
        </row>
        <row r="26565">
          <cell r="C26565">
            <v>2003</v>
          </cell>
          <cell r="J26565">
            <v>610000</v>
          </cell>
          <cell r="R26565">
            <v>2.2999999999999998</v>
          </cell>
          <cell r="AA26565" t="str">
            <v>Gasoline</v>
          </cell>
        </row>
        <row r="26566">
          <cell r="C26566">
            <v>2003</v>
          </cell>
          <cell r="J26566">
            <v>680000</v>
          </cell>
          <cell r="R26566">
            <v>2.2999999999999998</v>
          </cell>
          <cell r="AA26566" t="str">
            <v>Gasoline</v>
          </cell>
        </row>
        <row r="26567">
          <cell r="C26567">
            <v>2003</v>
          </cell>
          <cell r="J26567">
            <v>710001</v>
          </cell>
          <cell r="R26567">
            <v>2.2999999999999998</v>
          </cell>
          <cell r="AA26567" t="str">
            <v>Gasoline</v>
          </cell>
        </row>
        <row r="26568">
          <cell r="C26568">
            <v>2003</v>
          </cell>
          <cell r="J26568">
            <v>630000</v>
          </cell>
          <cell r="R26568">
            <v>2.2999999999999998</v>
          </cell>
          <cell r="AA26568" t="str">
            <v>Gasoline</v>
          </cell>
        </row>
        <row r="26569">
          <cell r="C26569">
            <v>2003</v>
          </cell>
          <cell r="J26569">
            <v>700000</v>
          </cell>
          <cell r="R26569">
            <v>2.2999999999999998</v>
          </cell>
          <cell r="AA26569" t="str">
            <v>Gasoline</v>
          </cell>
        </row>
        <row r="26570">
          <cell r="C26570">
            <v>2003</v>
          </cell>
          <cell r="J26570">
            <v>780002</v>
          </cell>
          <cell r="R26570">
            <v>2.2999999999999998</v>
          </cell>
          <cell r="AA26570" t="str">
            <v>Gasoline</v>
          </cell>
        </row>
        <row r="26571">
          <cell r="C26571">
            <v>2003</v>
          </cell>
          <cell r="J26571">
            <v>800002</v>
          </cell>
          <cell r="R26571">
            <v>2.2999999999999998</v>
          </cell>
          <cell r="AA26571" t="str">
            <v>Gasoline</v>
          </cell>
        </row>
        <row r="26572">
          <cell r="C26572">
            <v>2003</v>
          </cell>
          <cell r="J26572">
            <v>815002</v>
          </cell>
          <cell r="R26572">
            <v>3</v>
          </cell>
          <cell r="AA26572" t="str">
            <v>Gasoline</v>
          </cell>
        </row>
        <row r="26573">
          <cell r="C26573">
            <v>2003</v>
          </cell>
          <cell r="J26573">
            <v>805003</v>
          </cell>
          <cell r="R26573">
            <v>3</v>
          </cell>
          <cell r="AA26573" t="str">
            <v>Gasoline</v>
          </cell>
        </row>
        <row r="26574">
          <cell r="C26574">
            <v>2003</v>
          </cell>
          <cell r="J26574">
            <v>835002</v>
          </cell>
          <cell r="R26574">
            <v>3</v>
          </cell>
          <cell r="AA26574" t="str">
            <v>Gasoline</v>
          </cell>
        </row>
        <row r="26575">
          <cell r="C26575">
            <v>2003</v>
          </cell>
          <cell r="J26575">
            <v>825003</v>
          </cell>
          <cell r="R26575">
            <v>3</v>
          </cell>
          <cell r="AA26575" t="str">
            <v>Gasoline</v>
          </cell>
        </row>
        <row r="26576">
          <cell r="C26576">
            <v>2003</v>
          </cell>
          <cell r="J26576">
            <v>665003</v>
          </cell>
          <cell r="R26576">
            <v>3</v>
          </cell>
          <cell r="AA26576" t="str">
            <v>Diesel</v>
          </cell>
        </row>
        <row r="26577">
          <cell r="C26577">
            <v>2003</v>
          </cell>
          <cell r="J26577">
            <v>745002</v>
          </cell>
          <cell r="R26577">
            <v>3</v>
          </cell>
          <cell r="AA26577" t="str">
            <v>Diesel</v>
          </cell>
        </row>
        <row r="26578">
          <cell r="C26578">
            <v>2003</v>
          </cell>
          <cell r="J26578">
            <v>685003</v>
          </cell>
          <cell r="R26578">
            <v>3</v>
          </cell>
          <cell r="AA26578" t="str">
            <v>Diesel</v>
          </cell>
        </row>
        <row r="26579">
          <cell r="C26579">
            <v>2003</v>
          </cell>
          <cell r="J26579">
            <v>765002</v>
          </cell>
          <cell r="R26579">
            <v>3</v>
          </cell>
          <cell r="AA26579" t="str">
            <v>Diesel</v>
          </cell>
        </row>
        <row r="26580">
          <cell r="C26580">
            <v>2003</v>
          </cell>
          <cell r="J26580">
            <v>755003</v>
          </cell>
          <cell r="R26580">
            <v>3</v>
          </cell>
          <cell r="AA26580" t="str">
            <v>Diesel</v>
          </cell>
        </row>
        <row r="26581">
          <cell r="C26581">
            <v>2003</v>
          </cell>
          <cell r="J26581">
            <v>308801</v>
          </cell>
          <cell r="R26581">
            <v>2</v>
          </cell>
          <cell r="AA26581" t="str">
            <v>Gasoline</v>
          </cell>
        </row>
        <row r="26582">
          <cell r="C26582">
            <v>2003</v>
          </cell>
          <cell r="J26582">
            <v>448777</v>
          </cell>
          <cell r="R26582">
            <v>1.8</v>
          </cell>
          <cell r="AA26582" t="str">
            <v>Gasoline</v>
          </cell>
        </row>
        <row r="26583">
          <cell r="C26583">
            <v>2003</v>
          </cell>
          <cell r="J26583">
            <v>380267</v>
          </cell>
          <cell r="R26583">
            <v>1.8</v>
          </cell>
          <cell r="AA26583" t="str">
            <v>Gasoline</v>
          </cell>
        </row>
        <row r="26584">
          <cell r="C26584">
            <v>2003</v>
          </cell>
          <cell r="J26584">
            <v>660663</v>
          </cell>
          <cell r="R26584">
            <v>3</v>
          </cell>
          <cell r="AA26584" t="str">
            <v>Gasoline</v>
          </cell>
        </row>
        <row r="26585">
          <cell r="C26585">
            <v>2003</v>
          </cell>
          <cell r="J26585">
            <v>322545</v>
          </cell>
          <cell r="R26585">
            <v>1.8</v>
          </cell>
          <cell r="AA26585" t="str">
            <v>Gasoline</v>
          </cell>
        </row>
        <row r="26586">
          <cell r="C26586">
            <v>2003</v>
          </cell>
          <cell r="J26586">
            <v>357733</v>
          </cell>
          <cell r="R26586">
            <v>2</v>
          </cell>
          <cell r="AA26586" t="str">
            <v>Diesel</v>
          </cell>
        </row>
        <row r="26587">
          <cell r="C26587">
            <v>2003</v>
          </cell>
          <cell r="J26587">
            <v>584642</v>
          </cell>
          <cell r="R26587">
            <v>3</v>
          </cell>
          <cell r="AA26587" t="str">
            <v>Gasoline</v>
          </cell>
        </row>
        <row r="26588">
          <cell r="C26588">
            <v>2003</v>
          </cell>
          <cell r="J26588">
            <v>333121</v>
          </cell>
          <cell r="R26588">
            <v>2</v>
          </cell>
          <cell r="AA26588" t="str">
            <v>Diesel</v>
          </cell>
        </row>
        <row r="26589">
          <cell r="C26589">
            <v>2003</v>
          </cell>
          <cell r="J26589">
            <v>339147</v>
          </cell>
          <cell r="R26589">
            <v>2</v>
          </cell>
          <cell r="AA26589" t="str">
            <v>Diesel</v>
          </cell>
        </row>
        <row r="26590">
          <cell r="C26590">
            <v>2003</v>
          </cell>
          <cell r="J26590">
            <v>321375</v>
          </cell>
          <cell r="R26590">
            <v>2</v>
          </cell>
          <cell r="AA26590" t="str">
            <v>Diesel</v>
          </cell>
        </row>
        <row r="26591">
          <cell r="C26591">
            <v>2003</v>
          </cell>
          <cell r="J26591">
            <v>178465</v>
          </cell>
          <cell r="R26591">
            <v>1.4</v>
          </cell>
          <cell r="AA26591" t="str">
            <v>Diesel</v>
          </cell>
        </row>
        <row r="26592">
          <cell r="C26592">
            <v>2003</v>
          </cell>
          <cell r="J26592">
            <v>184712</v>
          </cell>
          <cell r="R26592">
            <v>1.4</v>
          </cell>
          <cell r="AA26592" t="str">
            <v>Diesel</v>
          </cell>
        </row>
        <row r="26593">
          <cell r="C26593">
            <v>2003</v>
          </cell>
          <cell r="J26593">
            <v>163866</v>
          </cell>
          <cell r="R26593">
            <v>1.4</v>
          </cell>
          <cell r="AA26593" t="str">
            <v>Diesel</v>
          </cell>
        </row>
        <row r="26594">
          <cell r="C26594">
            <v>2003</v>
          </cell>
          <cell r="J26594">
            <v>170110</v>
          </cell>
          <cell r="R26594">
            <v>1.4</v>
          </cell>
          <cell r="AA26594" t="str">
            <v>Diesel</v>
          </cell>
        </row>
        <row r="26595">
          <cell r="C26595">
            <v>2003</v>
          </cell>
          <cell r="J26595">
            <v>189825</v>
          </cell>
          <cell r="R26595">
            <v>1.4</v>
          </cell>
          <cell r="AA26595" t="str">
            <v>Diesel</v>
          </cell>
        </row>
        <row r="26596">
          <cell r="C26596">
            <v>2003</v>
          </cell>
          <cell r="J26596">
            <v>202207</v>
          </cell>
          <cell r="R26596">
            <v>1.4</v>
          </cell>
          <cell r="AA26596" t="str">
            <v>Diesel</v>
          </cell>
        </row>
        <row r="26597">
          <cell r="C26597">
            <v>2003</v>
          </cell>
          <cell r="J26597">
            <v>278865</v>
          </cell>
          <cell r="R26597">
            <v>1.8</v>
          </cell>
          <cell r="AA26597" t="str">
            <v>Gasoline</v>
          </cell>
        </row>
        <row r="26598">
          <cell r="C26598">
            <v>2003</v>
          </cell>
          <cell r="J26598">
            <v>273411</v>
          </cell>
          <cell r="R26598">
            <v>1.8</v>
          </cell>
          <cell r="AA26598" t="str">
            <v>Gasoline</v>
          </cell>
        </row>
        <row r="26599">
          <cell r="C26599">
            <v>2003</v>
          </cell>
          <cell r="J26599">
            <v>298625</v>
          </cell>
          <cell r="R26599">
            <v>1.8</v>
          </cell>
          <cell r="AA26599" t="str">
            <v>Gasoline</v>
          </cell>
        </row>
        <row r="26600">
          <cell r="C26600">
            <v>2003</v>
          </cell>
          <cell r="J26600">
            <v>304087</v>
          </cell>
          <cell r="R26600">
            <v>1.8</v>
          </cell>
          <cell r="AA26600" t="str">
            <v>Gasoline</v>
          </cell>
        </row>
        <row r="26601">
          <cell r="C26601">
            <v>2003</v>
          </cell>
          <cell r="J26601">
            <v>290815</v>
          </cell>
          <cell r="R26601">
            <v>1.8</v>
          </cell>
          <cell r="AA26601" t="str">
            <v>Gasoline</v>
          </cell>
        </row>
        <row r="26602">
          <cell r="C26602">
            <v>2003</v>
          </cell>
          <cell r="J26602">
            <v>316032</v>
          </cell>
          <cell r="R26602">
            <v>1.8</v>
          </cell>
          <cell r="AA26602" t="str">
            <v>Gasoline</v>
          </cell>
        </row>
        <row r="26603">
          <cell r="C26603">
            <v>2003</v>
          </cell>
          <cell r="J26603">
            <v>237997</v>
          </cell>
          <cell r="R26603">
            <v>1.8</v>
          </cell>
          <cell r="AA26603" t="str">
            <v>Gasoline</v>
          </cell>
        </row>
        <row r="26604">
          <cell r="C26604">
            <v>2003</v>
          </cell>
          <cell r="J26604">
            <v>254869</v>
          </cell>
          <cell r="R26604">
            <v>1.8</v>
          </cell>
          <cell r="AA26604" t="str">
            <v>Gasoline</v>
          </cell>
        </row>
        <row r="26605">
          <cell r="C26605">
            <v>2003</v>
          </cell>
          <cell r="J26605">
            <v>314801</v>
          </cell>
          <cell r="R26605">
            <v>2</v>
          </cell>
          <cell r="AA26605" t="str">
            <v>Diesel</v>
          </cell>
        </row>
        <row r="26606">
          <cell r="C26606">
            <v>2003</v>
          </cell>
          <cell r="J26606">
            <v>331908</v>
          </cell>
          <cell r="R26606">
            <v>2</v>
          </cell>
          <cell r="AA26606" t="str">
            <v>Diesel</v>
          </cell>
        </row>
        <row r="26607">
          <cell r="C26607">
            <v>2003</v>
          </cell>
          <cell r="J26607">
            <v>278445</v>
          </cell>
          <cell r="R26607">
            <v>2</v>
          </cell>
          <cell r="AA26607" t="str">
            <v>Diesel</v>
          </cell>
        </row>
        <row r="26608">
          <cell r="C26608">
            <v>2003</v>
          </cell>
          <cell r="J26608">
            <v>295027</v>
          </cell>
          <cell r="R26608">
            <v>2</v>
          </cell>
          <cell r="AA26608" t="str">
            <v>Diesel</v>
          </cell>
        </row>
        <row r="26609">
          <cell r="C26609">
            <v>2003</v>
          </cell>
          <cell r="J26609">
            <v>310452</v>
          </cell>
          <cell r="R26609">
            <v>2</v>
          </cell>
          <cell r="AA26609" t="str">
            <v>Gasoline</v>
          </cell>
        </row>
        <row r="26610">
          <cell r="C26610">
            <v>2003</v>
          </cell>
          <cell r="J26610">
            <v>315906</v>
          </cell>
          <cell r="R26610">
            <v>2</v>
          </cell>
          <cell r="AA26610" t="str">
            <v>Gasoline</v>
          </cell>
        </row>
        <row r="26611">
          <cell r="C26611">
            <v>2003</v>
          </cell>
          <cell r="J26611">
            <v>335666</v>
          </cell>
          <cell r="R26611">
            <v>2</v>
          </cell>
          <cell r="AA26611" t="str">
            <v>Gasoline</v>
          </cell>
        </row>
        <row r="26612">
          <cell r="C26612">
            <v>2003</v>
          </cell>
          <cell r="J26612">
            <v>341123</v>
          </cell>
          <cell r="R26612">
            <v>2</v>
          </cell>
          <cell r="AA26612" t="str">
            <v>Gasoline</v>
          </cell>
        </row>
        <row r="26613">
          <cell r="C26613">
            <v>2003</v>
          </cell>
          <cell r="J26613">
            <v>327851</v>
          </cell>
          <cell r="R26613">
            <v>2</v>
          </cell>
          <cell r="AA26613" t="str">
            <v>Gasoline</v>
          </cell>
        </row>
        <row r="26614">
          <cell r="C26614">
            <v>2003</v>
          </cell>
          <cell r="J26614">
            <v>353071</v>
          </cell>
          <cell r="R26614">
            <v>2</v>
          </cell>
          <cell r="AA26614" t="str">
            <v>Gasoline</v>
          </cell>
        </row>
        <row r="26615">
          <cell r="C26615">
            <v>2003</v>
          </cell>
          <cell r="J26615">
            <v>253483</v>
          </cell>
          <cell r="R26615">
            <v>2</v>
          </cell>
          <cell r="AA26615" t="str">
            <v>Gasoline</v>
          </cell>
        </row>
        <row r="26616">
          <cell r="C26616">
            <v>2003</v>
          </cell>
          <cell r="J26616">
            <v>258767</v>
          </cell>
          <cell r="R26616">
            <v>2</v>
          </cell>
          <cell r="AA26616" t="str">
            <v>Gasoline</v>
          </cell>
        </row>
        <row r="26617">
          <cell r="C26617">
            <v>2003</v>
          </cell>
          <cell r="J26617">
            <v>270353</v>
          </cell>
          <cell r="R26617">
            <v>2</v>
          </cell>
          <cell r="AA26617" t="str">
            <v>Gasoline</v>
          </cell>
        </row>
        <row r="26618">
          <cell r="C26618">
            <v>2003</v>
          </cell>
          <cell r="J26618">
            <v>424700</v>
          </cell>
          <cell r="R26618">
            <v>2</v>
          </cell>
          <cell r="AA26618" t="str">
            <v>Gasoline</v>
          </cell>
        </row>
        <row r="26619">
          <cell r="C26619">
            <v>2003</v>
          </cell>
          <cell r="J26619">
            <v>451939</v>
          </cell>
          <cell r="R26619">
            <v>2</v>
          </cell>
          <cell r="AA26619" t="str">
            <v>Gasoline</v>
          </cell>
        </row>
        <row r="26620">
          <cell r="C26620">
            <v>2003</v>
          </cell>
          <cell r="J26620">
            <v>468279</v>
          </cell>
          <cell r="R26620">
            <v>2</v>
          </cell>
          <cell r="AA26620" t="str">
            <v>Diesel</v>
          </cell>
        </row>
        <row r="26621">
          <cell r="C26621">
            <v>2003</v>
          </cell>
          <cell r="J26621">
            <v>456281</v>
          </cell>
          <cell r="R26621">
            <v>2</v>
          </cell>
          <cell r="AA26621" t="str">
            <v>Gasoline</v>
          </cell>
        </row>
        <row r="26622">
          <cell r="C26622">
            <v>2003</v>
          </cell>
          <cell r="J26622">
            <v>429043</v>
          </cell>
          <cell r="R26622">
            <v>2</v>
          </cell>
          <cell r="AA26622" t="str">
            <v>Gasoline</v>
          </cell>
        </row>
        <row r="26623">
          <cell r="C26623">
            <v>2003</v>
          </cell>
          <cell r="J26623">
            <v>472625</v>
          </cell>
          <cell r="R26623">
            <v>2</v>
          </cell>
          <cell r="AA26623" t="str">
            <v>Diesel</v>
          </cell>
        </row>
        <row r="26624">
          <cell r="C26624">
            <v>2003</v>
          </cell>
          <cell r="J26624">
            <v>1089695</v>
          </cell>
          <cell r="R26624">
            <v>4.2</v>
          </cell>
          <cell r="AA26624" t="str">
            <v>Diesel</v>
          </cell>
        </row>
        <row r="26625">
          <cell r="C26625">
            <v>2003</v>
          </cell>
          <cell r="J26625">
            <v>1178522</v>
          </cell>
          <cell r="R26625">
            <v>4.2</v>
          </cell>
          <cell r="AA26625" t="str">
            <v>Diesel</v>
          </cell>
        </row>
        <row r="26626">
          <cell r="C26626">
            <v>2003</v>
          </cell>
          <cell r="J26626">
            <v>1224988</v>
          </cell>
          <cell r="R26626">
            <v>4.2</v>
          </cell>
          <cell r="AA26626" t="str">
            <v>Diesel</v>
          </cell>
        </row>
        <row r="26627">
          <cell r="C26627">
            <v>2003</v>
          </cell>
          <cell r="J26627">
            <v>1228547</v>
          </cell>
          <cell r="R26627">
            <v>4.7</v>
          </cell>
          <cell r="AA26627" t="str">
            <v>Gasoline</v>
          </cell>
        </row>
        <row r="26628">
          <cell r="C26628">
            <v>2003</v>
          </cell>
          <cell r="J26628">
            <v>543655</v>
          </cell>
          <cell r="R26628">
            <v>3</v>
          </cell>
          <cell r="AA26628" t="str">
            <v>Diesel</v>
          </cell>
        </row>
        <row r="26629">
          <cell r="C26629">
            <v>2003</v>
          </cell>
          <cell r="J26629">
            <v>639563</v>
          </cell>
          <cell r="R26629">
            <v>3</v>
          </cell>
          <cell r="AA26629" t="str">
            <v>Diesel</v>
          </cell>
        </row>
        <row r="26630">
          <cell r="C26630">
            <v>2003</v>
          </cell>
          <cell r="J26630">
            <v>562053</v>
          </cell>
          <cell r="R26630">
            <v>3</v>
          </cell>
          <cell r="AA26630" t="str">
            <v>Diesel</v>
          </cell>
        </row>
        <row r="26631">
          <cell r="C26631">
            <v>2003</v>
          </cell>
          <cell r="J26631">
            <v>596692</v>
          </cell>
          <cell r="R26631">
            <v>3</v>
          </cell>
          <cell r="AA26631" t="str">
            <v>Diesel</v>
          </cell>
        </row>
        <row r="26632">
          <cell r="C26632">
            <v>2003</v>
          </cell>
          <cell r="J26632">
            <v>527317</v>
          </cell>
          <cell r="R26632">
            <v>3.4</v>
          </cell>
          <cell r="AA26632" t="str">
            <v>Gasoline</v>
          </cell>
        </row>
        <row r="26633">
          <cell r="C26633">
            <v>2003</v>
          </cell>
          <cell r="J26633">
            <v>628321</v>
          </cell>
          <cell r="R26633">
            <v>3.4</v>
          </cell>
          <cell r="AA26633" t="str">
            <v>Gasoline</v>
          </cell>
        </row>
        <row r="26634">
          <cell r="C26634">
            <v>2003</v>
          </cell>
          <cell r="J26634">
            <v>550795</v>
          </cell>
          <cell r="R26634">
            <v>3.4</v>
          </cell>
          <cell r="AA26634" t="str">
            <v>Gasoline</v>
          </cell>
        </row>
        <row r="26635">
          <cell r="C26635">
            <v>2003</v>
          </cell>
          <cell r="J26635">
            <v>583471</v>
          </cell>
          <cell r="R26635">
            <v>3.4</v>
          </cell>
          <cell r="AA26635" t="str">
            <v>Gasoline</v>
          </cell>
        </row>
        <row r="26636">
          <cell r="C26636">
            <v>2003</v>
          </cell>
          <cell r="J26636">
            <v>483383</v>
          </cell>
          <cell r="R26636">
            <v>1.8</v>
          </cell>
          <cell r="AA26636" t="str">
            <v>Gasoline</v>
          </cell>
        </row>
        <row r="26637">
          <cell r="C26637">
            <v>2003</v>
          </cell>
          <cell r="J26637">
            <v>440265</v>
          </cell>
          <cell r="R26637">
            <v>1.8</v>
          </cell>
          <cell r="AA26637" t="str">
            <v>Gasoline</v>
          </cell>
        </row>
        <row r="26638">
          <cell r="C26638">
            <v>2003</v>
          </cell>
          <cell r="J26638">
            <v>547678</v>
          </cell>
          <cell r="R26638">
            <v>2</v>
          </cell>
          <cell r="AA26638" t="str">
            <v>Diesel</v>
          </cell>
        </row>
        <row r="26639">
          <cell r="C26639">
            <v>2003</v>
          </cell>
          <cell r="J26639">
            <v>550139</v>
          </cell>
          <cell r="R26639">
            <v>2</v>
          </cell>
          <cell r="AA26639" t="str">
            <v>Diesel</v>
          </cell>
        </row>
        <row r="26640">
          <cell r="C26640">
            <v>2003</v>
          </cell>
          <cell r="J26640">
            <v>499571</v>
          </cell>
          <cell r="R26640">
            <v>2.4</v>
          </cell>
          <cell r="AA26640" t="str">
            <v>Gasoline</v>
          </cell>
        </row>
        <row r="26641">
          <cell r="C26641">
            <v>2003</v>
          </cell>
          <cell r="J26641">
            <v>497071</v>
          </cell>
          <cell r="R26641">
            <v>2.4</v>
          </cell>
          <cell r="AA26641" t="str">
            <v>Gasoline</v>
          </cell>
        </row>
        <row r="26642">
          <cell r="C26642">
            <v>2003</v>
          </cell>
          <cell r="J26642">
            <v>588735</v>
          </cell>
          <cell r="R26642">
            <v>2.4</v>
          </cell>
          <cell r="AA26642" t="str">
            <v>Gasoline</v>
          </cell>
        </row>
        <row r="26643">
          <cell r="C26643">
            <v>2003</v>
          </cell>
          <cell r="J26643">
            <v>526958</v>
          </cell>
          <cell r="R26643">
            <v>2.4</v>
          </cell>
          <cell r="AA26643" t="str">
            <v>Gasoline</v>
          </cell>
        </row>
        <row r="26644">
          <cell r="C26644">
            <v>2003</v>
          </cell>
          <cell r="J26644">
            <v>529453</v>
          </cell>
          <cell r="R26644">
            <v>2.4</v>
          </cell>
          <cell r="AA26644" t="str">
            <v>Gasoline</v>
          </cell>
        </row>
        <row r="26645">
          <cell r="C26645">
            <v>2003</v>
          </cell>
          <cell r="J26645">
            <v>299763</v>
          </cell>
          <cell r="R26645">
            <v>1.8</v>
          </cell>
          <cell r="AA26645" t="str">
            <v>Gasoline</v>
          </cell>
        </row>
        <row r="26646">
          <cell r="C26646">
            <v>2003</v>
          </cell>
          <cell r="J26646">
            <v>322427</v>
          </cell>
          <cell r="R26646">
            <v>1.8</v>
          </cell>
          <cell r="AA26646" t="str">
            <v>Gasoline</v>
          </cell>
        </row>
        <row r="26647">
          <cell r="C26647">
            <v>2003</v>
          </cell>
          <cell r="J26647">
            <v>362173</v>
          </cell>
          <cell r="R26647">
            <v>2</v>
          </cell>
          <cell r="AA26647" t="str">
            <v>Gasoline</v>
          </cell>
        </row>
        <row r="26648">
          <cell r="C26648">
            <v>2003</v>
          </cell>
          <cell r="J26648">
            <v>337188</v>
          </cell>
          <cell r="R26648">
            <v>2</v>
          </cell>
          <cell r="AA26648" t="str">
            <v>Gasoline</v>
          </cell>
        </row>
        <row r="26649">
          <cell r="C26649">
            <v>2003</v>
          </cell>
          <cell r="J26649">
            <v>413296</v>
          </cell>
          <cell r="R26649">
            <v>2</v>
          </cell>
          <cell r="AA26649" t="str">
            <v>Gasoline</v>
          </cell>
        </row>
        <row r="26650">
          <cell r="C26650">
            <v>2003</v>
          </cell>
          <cell r="J26650">
            <v>371264</v>
          </cell>
          <cell r="R26650">
            <v>2</v>
          </cell>
          <cell r="AA26650" t="str">
            <v>Gasoline</v>
          </cell>
        </row>
        <row r="26651">
          <cell r="C26651">
            <v>2003</v>
          </cell>
          <cell r="J26651">
            <v>403044</v>
          </cell>
          <cell r="R26651">
            <v>2</v>
          </cell>
          <cell r="AA26651" t="str">
            <v>Diesel</v>
          </cell>
        </row>
        <row r="26652">
          <cell r="C26652">
            <v>2003</v>
          </cell>
          <cell r="J26652">
            <v>378054</v>
          </cell>
          <cell r="R26652">
            <v>2</v>
          </cell>
          <cell r="AA26652" t="str">
            <v>Diesel</v>
          </cell>
        </row>
        <row r="26653">
          <cell r="C26653">
            <v>2003</v>
          </cell>
          <cell r="J26653">
            <v>142474</v>
          </cell>
          <cell r="R26653">
            <v>1</v>
          </cell>
          <cell r="AA26653" t="str">
            <v>Gasoline</v>
          </cell>
        </row>
        <row r="26654">
          <cell r="C26654">
            <v>2003</v>
          </cell>
          <cell r="J26654">
            <v>148869</v>
          </cell>
          <cell r="R26654">
            <v>1</v>
          </cell>
          <cell r="AA26654" t="str">
            <v>Gasoline</v>
          </cell>
        </row>
        <row r="26655">
          <cell r="C26655">
            <v>2003</v>
          </cell>
          <cell r="J26655">
            <v>152134</v>
          </cell>
          <cell r="R26655">
            <v>1</v>
          </cell>
          <cell r="AA26655" t="str">
            <v>Gasoline</v>
          </cell>
        </row>
        <row r="26656">
          <cell r="C26656">
            <v>2003</v>
          </cell>
          <cell r="J26656">
            <v>158529</v>
          </cell>
          <cell r="R26656">
            <v>1</v>
          </cell>
          <cell r="AA26656" t="str">
            <v>Gasoline</v>
          </cell>
        </row>
        <row r="26657">
          <cell r="C26657">
            <v>2003</v>
          </cell>
          <cell r="J26657">
            <v>165773</v>
          </cell>
          <cell r="R26657">
            <v>1</v>
          </cell>
          <cell r="AA26657" t="str">
            <v>Gasoline</v>
          </cell>
        </row>
        <row r="26658">
          <cell r="C26658">
            <v>2003</v>
          </cell>
          <cell r="J26658">
            <v>137157</v>
          </cell>
          <cell r="R26658">
            <v>1</v>
          </cell>
          <cell r="AA26658" t="str">
            <v>Gasoline</v>
          </cell>
        </row>
        <row r="26659">
          <cell r="C26659">
            <v>2003</v>
          </cell>
          <cell r="J26659">
            <v>145103</v>
          </cell>
          <cell r="R26659">
            <v>1</v>
          </cell>
          <cell r="AA26659" t="str">
            <v>Gasoline</v>
          </cell>
        </row>
        <row r="26660">
          <cell r="C26660">
            <v>2003</v>
          </cell>
          <cell r="J26660">
            <v>143566</v>
          </cell>
          <cell r="R26660">
            <v>1</v>
          </cell>
          <cell r="AA26660" t="str">
            <v>Gasoline</v>
          </cell>
        </row>
        <row r="26661">
          <cell r="C26661">
            <v>2003</v>
          </cell>
          <cell r="J26661">
            <v>151289</v>
          </cell>
          <cell r="R26661">
            <v>1</v>
          </cell>
          <cell r="AA26661" t="str">
            <v>Gasoline</v>
          </cell>
        </row>
        <row r="26662">
          <cell r="C26662">
            <v>2003</v>
          </cell>
          <cell r="J26662">
            <v>151023</v>
          </cell>
          <cell r="R26662">
            <v>1.3</v>
          </cell>
          <cell r="AA26662" t="str">
            <v>Gasoline</v>
          </cell>
        </row>
        <row r="26663">
          <cell r="C26663">
            <v>2003</v>
          </cell>
          <cell r="J26663">
            <v>157415</v>
          </cell>
          <cell r="R26663">
            <v>1.3</v>
          </cell>
          <cell r="AA26663" t="str">
            <v>Gasoline</v>
          </cell>
        </row>
        <row r="26664">
          <cell r="C26664">
            <v>2003</v>
          </cell>
          <cell r="J26664">
            <v>160683</v>
          </cell>
          <cell r="R26664">
            <v>1.3</v>
          </cell>
          <cell r="AA26664" t="str">
            <v>Gasoline</v>
          </cell>
        </row>
        <row r="26665">
          <cell r="C26665">
            <v>2003</v>
          </cell>
          <cell r="J26665">
            <v>186280</v>
          </cell>
          <cell r="R26665">
            <v>1.3</v>
          </cell>
          <cell r="AA26665" t="str">
            <v>Gasoline</v>
          </cell>
        </row>
        <row r="26666">
          <cell r="C26666">
            <v>2003</v>
          </cell>
          <cell r="J26666">
            <v>150258</v>
          </cell>
          <cell r="R26666">
            <v>1</v>
          </cell>
          <cell r="AA26666" t="str">
            <v>Gasoline</v>
          </cell>
        </row>
        <row r="26667">
          <cell r="C26667">
            <v>2003</v>
          </cell>
          <cell r="J26667">
            <v>156443</v>
          </cell>
          <cell r="R26667">
            <v>1</v>
          </cell>
          <cell r="AA26667" t="str">
            <v>Gasoline</v>
          </cell>
        </row>
        <row r="26668">
          <cell r="C26668">
            <v>2003</v>
          </cell>
          <cell r="J26668">
            <v>159591</v>
          </cell>
          <cell r="R26668">
            <v>1</v>
          </cell>
          <cell r="AA26668" t="str">
            <v>Gasoline</v>
          </cell>
        </row>
        <row r="26669">
          <cell r="C26669">
            <v>2003</v>
          </cell>
          <cell r="J26669">
            <v>192673</v>
          </cell>
          <cell r="R26669">
            <v>1.3</v>
          </cell>
          <cell r="AA26669" t="str">
            <v>Gasoline</v>
          </cell>
        </row>
        <row r="26670">
          <cell r="C26670">
            <v>2003</v>
          </cell>
          <cell r="J26670">
            <v>189643</v>
          </cell>
          <cell r="R26670">
            <v>1.5</v>
          </cell>
          <cell r="AA26670" t="str">
            <v>Gasoline</v>
          </cell>
        </row>
        <row r="26671">
          <cell r="C26671">
            <v>2003</v>
          </cell>
          <cell r="J26671">
            <v>196038</v>
          </cell>
          <cell r="R26671">
            <v>1.5</v>
          </cell>
          <cell r="AA26671" t="str">
            <v>Gasoline</v>
          </cell>
        </row>
        <row r="26672">
          <cell r="C26672">
            <v>2003</v>
          </cell>
          <cell r="J26672">
            <v>169335</v>
          </cell>
          <cell r="R26672">
            <v>1.3</v>
          </cell>
          <cell r="AA26672" t="str">
            <v>Gasoline</v>
          </cell>
        </row>
        <row r="26673">
          <cell r="C26673">
            <v>2003</v>
          </cell>
          <cell r="J26673">
            <v>194179</v>
          </cell>
          <cell r="R26673">
            <v>1.3</v>
          </cell>
          <cell r="AA26673" t="str">
            <v>Gasoline</v>
          </cell>
        </row>
        <row r="26674">
          <cell r="C26674">
            <v>2003</v>
          </cell>
          <cell r="J26674">
            <v>181713</v>
          </cell>
          <cell r="R26674">
            <v>1.3</v>
          </cell>
          <cell r="AA26674" t="str">
            <v>Gasoline</v>
          </cell>
        </row>
        <row r="26675">
          <cell r="C26675">
            <v>2003</v>
          </cell>
          <cell r="J26675">
            <v>206661</v>
          </cell>
          <cell r="R26675">
            <v>1.3</v>
          </cell>
          <cell r="AA26675" t="str">
            <v>Gasoline</v>
          </cell>
        </row>
        <row r="26676">
          <cell r="C26676">
            <v>2003</v>
          </cell>
          <cell r="J26676">
            <v>177539</v>
          </cell>
          <cell r="R26676">
            <v>1.5</v>
          </cell>
          <cell r="AA26676" t="str">
            <v>Gasoline</v>
          </cell>
        </row>
        <row r="26677">
          <cell r="C26677">
            <v>2003</v>
          </cell>
          <cell r="J26677">
            <v>190183</v>
          </cell>
          <cell r="R26677">
            <v>1.5</v>
          </cell>
          <cell r="AA26677" t="str">
            <v>Gasoline</v>
          </cell>
        </row>
        <row r="26678">
          <cell r="C26678">
            <v>2003</v>
          </cell>
          <cell r="J26678">
            <v>267066</v>
          </cell>
          <cell r="R26678">
            <v>1.4</v>
          </cell>
          <cell r="AA26678" t="str">
            <v>Gasoline</v>
          </cell>
        </row>
        <row r="26679">
          <cell r="C26679">
            <v>2003</v>
          </cell>
          <cell r="J26679">
            <v>272901</v>
          </cell>
          <cell r="R26679">
            <v>1.4</v>
          </cell>
          <cell r="AA26679" t="str">
            <v>Gasoline</v>
          </cell>
        </row>
        <row r="26680">
          <cell r="C26680">
            <v>2003</v>
          </cell>
          <cell r="J26680">
            <v>286316</v>
          </cell>
          <cell r="R26680">
            <v>1.4</v>
          </cell>
          <cell r="AA26680" t="str">
            <v>Gasoline</v>
          </cell>
        </row>
        <row r="26681">
          <cell r="C26681">
            <v>2003</v>
          </cell>
          <cell r="J26681">
            <v>199197</v>
          </cell>
          <cell r="R26681">
            <v>1.4</v>
          </cell>
          <cell r="AA26681" t="str">
            <v>Gasoline</v>
          </cell>
        </row>
        <row r="26682">
          <cell r="C26682">
            <v>2003</v>
          </cell>
          <cell r="J26682">
            <v>204573</v>
          </cell>
          <cell r="R26682">
            <v>1.4</v>
          </cell>
          <cell r="AA26682" t="str">
            <v>Gasoline</v>
          </cell>
        </row>
        <row r="26683">
          <cell r="C26683">
            <v>2003</v>
          </cell>
          <cell r="J26683">
            <v>216677</v>
          </cell>
          <cell r="R26683">
            <v>1.4</v>
          </cell>
          <cell r="AA26683" t="str">
            <v>Gasoline</v>
          </cell>
        </row>
        <row r="26684">
          <cell r="C26684">
            <v>2003</v>
          </cell>
          <cell r="J26684">
            <v>278997</v>
          </cell>
          <cell r="R26684">
            <v>1.6</v>
          </cell>
          <cell r="AA26684" t="str">
            <v>Gasoline</v>
          </cell>
        </row>
        <row r="26685">
          <cell r="C26685">
            <v>2003</v>
          </cell>
          <cell r="J26685">
            <v>302794</v>
          </cell>
          <cell r="R26685">
            <v>1.6</v>
          </cell>
          <cell r="AA26685" t="str">
            <v>Gasoline</v>
          </cell>
        </row>
        <row r="26686">
          <cell r="C26686">
            <v>2003</v>
          </cell>
          <cell r="J26686">
            <v>284793</v>
          </cell>
          <cell r="R26686">
            <v>1.6</v>
          </cell>
          <cell r="AA26686" t="str">
            <v>Gasoline</v>
          </cell>
        </row>
        <row r="26687">
          <cell r="C26687">
            <v>2003</v>
          </cell>
          <cell r="J26687">
            <v>308551</v>
          </cell>
          <cell r="R26687">
            <v>1.6</v>
          </cell>
          <cell r="AA26687" t="str">
            <v>Gasoline</v>
          </cell>
        </row>
        <row r="26688">
          <cell r="C26688">
            <v>2003</v>
          </cell>
          <cell r="J26688">
            <v>298185</v>
          </cell>
          <cell r="R26688">
            <v>1.6</v>
          </cell>
          <cell r="AA26688" t="str">
            <v>Gasoline</v>
          </cell>
        </row>
        <row r="26689">
          <cell r="C26689">
            <v>2003</v>
          </cell>
          <cell r="J26689">
            <v>321887</v>
          </cell>
          <cell r="R26689">
            <v>1.6</v>
          </cell>
          <cell r="AA26689" t="str">
            <v>Gasoline</v>
          </cell>
        </row>
        <row r="26690">
          <cell r="C26690">
            <v>2003</v>
          </cell>
          <cell r="J26690">
            <v>209932</v>
          </cell>
          <cell r="R26690">
            <v>1.6</v>
          </cell>
          <cell r="AA26690" t="str">
            <v>Gasoline</v>
          </cell>
        </row>
        <row r="26691">
          <cell r="C26691">
            <v>2003</v>
          </cell>
          <cell r="J26691">
            <v>231417</v>
          </cell>
          <cell r="R26691">
            <v>1.6</v>
          </cell>
          <cell r="AA26691" t="str">
            <v>Gasoline</v>
          </cell>
        </row>
        <row r="26692">
          <cell r="C26692">
            <v>2003</v>
          </cell>
          <cell r="J26692">
            <v>215325</v>
          </cell>
          <cell r="R26692">
            <v>1.6</v>
          </cell>
          <cell r="AA26692" t="str">
            <v>Gasoline</v>
          </cell>
        </row>
        <row r="26693">
          <cell r="C26693">
            <v>2003</v>
          </cell>
          <cell r="J26693">
            <v>236793</v>
          </cell>
          <cell r="R26693">
            <v>1.6</v>
          </cell>
          <cell r="AA26693" t="str">
            <v>Gasoline</v>
          </cell>
        </row>
        <row r="26694">
          <cell r="C26694">
            <v>2003</v>
          </cell>
          <cell r="J26694">
            <v>227401</v>
          </cell>
          <cell r="R26694">
            <v>1.6</v>
          </cell>
          <cell r="AA26694" t="str">
            <v>Gasoline</v>
          </cell>
        </row>
        <row r="26695">
          <cell r="C26695">
            <v>2003</v>
          </cell>
          <cell r="J26695">
            <v>248891</v>
          </cell>
          <cell r="R26695">
            <v>1.6</v>
          </cell>
          <cell r="AA26695" t="str">
            <v>Gasoline</v>
          </cell>
        </row>
        <row r="26696">
          <cell r="C26696">
            <v>2003</v>
          </cell>
          <cell r="J26696">
            <v>328033</v>
          </cell>
          <cell r="R26696">
            <v>1.8</v>
          </cell>
          <cell r="AA26696" t="str">
            <v>Gasoline</v>
          </cell>
        </row>
        <row r="26697">
          <cell r="C26697">
            <v>2003</v>
          </cell>
          <cell r="J26697">
            <v>315313</v>
          </cell>
          <cell r="R26697">
            <v>2</v>
          </cell>
          <cell r="AA26697" t="str">
            <v>Diesel</v>
          </cell>
        </row>
        <row r="26698">
          <cell r="C26698">
            <v>2003</v>
          </cell>
          <cell r="J26698">
            <v>334927</v>
          </cell>
          <cell r="R26698">
            <v>2</v>
          </cell>
          <cell r="AA26698" t="str">
            <v>Diesel</v>
          </cell>
        </row>
        <row r="26699">
          <cell r="C26699">
            <v>2003</v>
          </cell>
          <cell r="J26699">
            <v>231408</v>
          </cell>
          <cell r="R26699">
            <v>2</v>
          </cell>
          <cell r="AA26699" t="str">
            <v>Diesel</v>
          </cell>
        </row>
        <row r="26700">
          <cell r="C26700">
            <v>2003</v>
          </cell>
          <cell r="J26700">
            <v>248323</v>
          </cell>
          <cell r="R26700">
            <v>2</v>
          </cell>
          <cell r="AA26700" t="str">
            <v>Diesel</v>
          </cell>
        </row>
        <row r="26701">
          <cell r="C26701">
            <v>2003</v>
          </cell>
          <cell r="J26701">
            <v>260595</v>
          </cell>
          <cell r="R26701">
            <v>2</v>
          </cell>
          <cell r="AA26701" t="str">
            <v>Diesel</v>
          </cell>
        </row>
        <row r="26702">
          <cell r="C26702">
            <v>2003</v>
          </cell>
          <cell r="J26702">
            <v>251593</v>
          </cell>
          <cell r="R26702">
            <v>1.6</v>
          </cell>
          <cell r="AA26702" t="str">
            <v>Gasoline</v>
          </cell>
        </row>
        <row r="26703">
          <cell r="C26703">
            <v>2003</v>
          </cell>
          <cell r="J26703">
            <v>322201</v>
          </cell>
          <cell r="R26703">
            <v>1.6</v>
          </cell>
          <cell r="AA26703" t="str">
            <v>Gasoline</v>
          </cell>
        </row>
        <row r="26704">
          <cell r="C26704">
            <v>2003</v>
          </cell>
          <cell r="J26704">
            <v>260041</v>
          </cell>
          <cell r="R26704">
            <v>1.8</v>
          </cell>
          <cell r="AA26704" t="str">
            <v>Gasoline</v>
          </cell>
        </row>
        <row r="26705">
          <cell r="C26705">
            <v>2003</v>
          </cell>
          <cell r="J26705">
            <v>331281</v>
          </cell>
          <cell r="R26705">
            <v>1.8</v>
          </cell>
          <cell r="AA26705" t="str">
            <v>Gasoline</v>
          </cell>
        </row>
        <row r="26706">
          <cell r="C26706">
            <v>2003</v>
          </cell>
          <cell r="J26706">
            <v>354359</v>
          </cell>
          <cell r="R26706">
            <v>1.8</v>
          </cell>
          <cell r="AA26706" t="str">
            <v>Gasoline</v>
          </cell>
        </row>
        <row r="26707">
          <cell r="C26707">
            <v>2003</v>
          </cell>
          <cell r="J26707">
            <v>286078</v>
          </cell>
          <cell r="R26707">
            <v>2</v>
          </cell>
          <cell r="AA26707" t="str">
            <v>Diesel</v>
          </cell>
        </row>
        <row r="26708">
          <cell r="C26708">
            <v>2003</v>
          </cell>
          <cell r="J26708">
            <v>167075</v>
          </cell>
          <cell r="R26708">
            <v>1.3</v>
          </cell>
          <cell r="AA26708" t="str">
            <v>Gasoline</v>
          </cell>
        </row>
        <row r="26709">
          <cell r="C26709">
            <v>2003</v>
          </cell>
          <cell r="J26709">
            <v>280459</v>
          </cell>
          <cell r="R26709">
            <v>1.4</v>
          </cell>
          <cell r="AA26709" t="str">
            <v>Gasoline</v>
          </cell>
        </row>
        <row r="26710">
          <cell r="C26710">
            <v>2003</v>
          </cell>
          <cell r="J26710">
            <v>217480</v>
          </cell>
          <cell r="R26710">
            <v>1.4</v>
          </cell>
          <cell r="AA26710" t="str">
            <v>Gasoline</v>
          </cell>
        </row>
        <row r="26711">
          <cell r="C26711">
            <v>2003</v>
          </cell>
          <cell r="J26711">
            <v>292409</v>
          </cell>
          <cell r="R26711">
            <v>1.6</v>
          </cell>
          <cell r="AA26711" t="str">
            <v>Gasoline</v>
          </cell>
        </row>
        <row r="26712">
          <cell r="C26712">
            <v>2003</v>
          </cell>
          <cell r="J26712">
            <v>316151</v>
          </cell>
          <cell r="R26712">
            <v>1.6</v>
          </cell>
          <cell r="AA26712" t="str">
            <v>Gasoline</v>
          </cell>
        </row>
        <row r="26713">
          <cell r="C26713">
            <v>2003</v>
          </cell>
          <cell r="J26713">
            <v>222703</v>
          </cell>
          <cell r="R26713">
            <v>1.6</v>
          </cell>
          <cell r="AA26713" t="str">
            <v>Gasoline</v>
          </cell>
        </row>
        <row r="26714">
          <cell r="C26714">
            <v>2003</v>
          </cell>
          <cell r="J26714">
            <v>244193</v>
          </cell>
          <cell r="R26714">
            <v>1.6</v>
          </cell>
          <cell r="AA26714" t="str">
            <v>Gasoline</v>
          </cell>
        </row>
        <row r="26715">
          <cell r="C26715">
            <v>2003</v>
          </cell>
          <cell r="J26715">
            <v>328994</v>
          </cell>
          <cell r="R26715">
            <v>2</v>
          </cell>
          <cell r="AA26715" t="str">
            <v>Diesel</v>
          </cell>
        </row>
        <row r="26716">
          <cell r="C26716">
            <v>2003</v>
          </cell>
          <cell r="J26716">
            <v>255704</v>
          </cell>
          <cell r="R26716">
            <v>2</v>
          </cell>
          <cell r="AA26716" t="str">
            <v>Diesel</v>
          </cell>
        </row>
        <row r="26717">
          <cell r="C26717">
            <v>2003</v>
          </cell>
          <cell r="J26717">
            <v>1313227</v>
          </cell>
          <cell r="R26717">
            <v>4.2</v>
          </cell>
          <cell r="AA26717" t="str">
            <v>Diesel</v>
          </cell>
        </row>
        <row r="26718">
          <cell r="C26718">
            <v>2003</v>
          </cell>
          <cell r="J26718">
            <v>1297993</v>
          </cell>
          <cell r="R26718">
            <v>4.7</v>
          </cell>
          <cell r="AA26718" t="str">
            <v>Gasoline</v>
          </cell>
        </row>
        <row r="26719">
          <cell r="C26719">
            <v>2003</v>
          </cell>
          <cell r="J26719">
            <v>229992</v>
          </cell>
          <cell r="R26719">
            <v>1.6</v>
          </cell>
          <cell r="AA26719" t="str">
            <v>Gasoline</v>
          </cell>
        </row>
        <row r="26720">
          <cell r="C26720">
            <v>2003</v>
          </cell>
          <cell r="J26720">
            <v>251493</v>
          </cell>
          <cell r="R26720">
            <v>1.6</v>
          </cell>
          <cell r="AA26720" t="str">
            <v>Gasoline</v>
          </cell>
        </row>
        <row r="26721">
          <cell r="C26721">
            <v>2003</v>
          </cell>
          <cell r="J26721">
            <v>291494</v>
          </cell>
          <cell r="R26721">
            <v>1.8</v>
          </cell>
          <cell r="AA26721" t="str">
            <v>Gasoline</v>
          </cell>
        </row>
        <row r="26722">
          <cell r="C26722">
            <v>2003</v>
          </cell>
          <cell r="J26722">
            <v>244995</v>
          </cell>
          <cell r="R26722">
            <v>1.8</v>
          </cell>
          <cell r="AA26722" t="str">
            <v>Gasoline</v>
          </cell>
        </row>
        <row r="26723">
          <cell r="C26723">
            <v>2003</v>
          </cell>
          <cell r="J26723">
            <v>324797</v>
          </cell>
          <cell r="R26723">
            <v>1.8</v>
          </cell>
          <cell r="AA26723" t="str">
            <v>Gasoline</v>
          </cell>
        </row>
        <row r="26724">
          <cell r="C26724">
            <v>2003</v>
          </cell>
          <cell r="J26724">
            <v>278298</v>
          </cell>
          <cell r="R26724">
            <v>1.8</v>
          </cell>
          <cell r="AA26724" t="str">
            <v>Gasoline</v>
          </cell>
        </row>
        <row r="26725">
          <cell r="C26725">
            <v>2003</v>
          </cell>
          <cell r="J26725">
            <v>289996</v>
          </cell>
          <cell r="R26725">
            <v>2</v>
          </cell>
          <cell r="AA26725" t="str">
            <v>Gasoline</v>
          </cell>
        </row>
        <row r="26726">
          <cell r="C26726">
            <v>2003</v>
          </cell>
          <cell r="J26726">
            <v>319197</v>
          </cell>
          <cell r="R26726">
            <v>2</v>
          </cell>
          <cell r="AA26726" t="str">
            <v>Gasoline</v>
          </cell>
        </row>
        <row r="26727">
          <cell r="C26727">
            <v>2003</v>
          </cell>
          <cell r="J26727">
            <v>352498</v>
          </cell>
          <cell r="R26727">
            <v>2</v>
          </cell>
          <cell r="AA26727" t="str">
            <v>Gasoline</v>
          </cell>
        </row>
        <row r="26728">
          <cell r="C26728">
            <v>2003</v>
          </cell>
          <cell r="J26728">
            <v>323297</v>
          </cell>
          <cell r="R26728">
            <v>2</v>
          </cell>
          <cell r="AA26728" t="str">
            <v>Gasoline</v>
          </cell>
        </row>
        <row r="26729">
          <cell r="C26729">
            <v>2003</v>
          </cell>
          <cell r="J26729">
            <v>364991</v>
          </cell>
          <cell r="R26729">
            <v>2</v>
          </cell>
          <cell r="AA26729" t="str">
            <v>Gasoline</v>
          </cell>
        </row>
        <row r="26730">
          <cell r="C26730">
            <v>2003</v>
          </cell>
          <cell r="J26730">
            <v>398292</v>
          </cell>
          <cell r="R26730">
            <v>2</v>
          </cell>
          <cell r="AA26730" t="str">
            <v>Gasoline</v>
          </cell>
        </row>
        <row r="26731">
          <cell r="C26731">
            <v>2003</v>
          </cell>
          <cell r="J26731">
            <v>406895</v>
          </cell>
          <cell r="R26731">
            <v>2</v>
          </cell>
          <cell r="AA26731" t="str">
            <v>Gasoline</v>
          </cell>
        </row>
        <row r="26732">
          <cell r="C26732">
            <v>2003</v>
          </cell>
          <cell r="J26732">
            <v>440201</v>
          </cell>
          <cell r="R26732">
            <v>2</v>
          </cell>
          <cell r="AA26732" t="str">
            <v>Gasoline</v>
          </cell>
        </row>
        <row r="26733">
          <cell r="C26733">
            <v>2003</v>
          </cell>
          <cell r="J26733">
            <v>251202</v>
          </cell>
          <cell r="R26733">
            <v>1.6</v>
          </cell>
          <cell r="AA26733" t="str">
            <v>Gasoline</v>
          </cell>
        </row>
        <row r="26734">
          <cell r="C26734">
            <v>2003</v>
          </cell>
          <cell r="J26734">
            <v>272692</v>
          </cell>
          <cell r="R26734">
            <v>1.6</v>
          </cell>
          <cell r="AA26734" t="str">
            <v>Gasoline</v>
          </cell>
        </row>
        <row r="26735">
          <cell r="C26735">
            <v>2003</v>
          </cell>
          <cell r="J26735">
            <v>266202</v>
          </cell>
          <cell r="R26735">
            <v>1.8</v>
          </cell>
          <cell r="AA26735" t="str">
            <v>Gasoline</v>
          </cell>
        </row>
        <row r="26736">
          <cell r="C26736">
            <v>2003</v>
          </cell>
          <cell r="J26736">
            <v>312690</v>
          </cell>
          <cell r="R26736">
            <v>1.8</v>
          </cell>
          <cell r="AA26736" t="str">
            <v>Gasoline</v>
          </cell>
        </row>
        <row r="26737">
          <cell r="C26737">
            <v>2003</v>
          </cell>
          <cell r="J26737">
            <v>299497</v>
          </cell>
          <cell r="R26737">
            <v>1.8</v>
          </cell>
          <cell r="AA26737" t="str">
            <v>Gasoline</v>
          </cell>
        </row>
        <row r="26738">
          <cell r="C26738">
            <v>2003</v>
          </cell>
          <cell r="J26738">
            <v>345996</v>
          </cell>
          <cell r="R26738">
            <v>1.8</v>
          </cell>
          <cell r="AA26738" t="str">
            <v>Gasoline</v>
          </cell>
        </row>
        <row r="26739">
          <cell r="C26739">
            <v>2003</v>
          </cell>
          <cell r="J26739">
            <v>311198</v>
          </cell>
          <cell r="R26739">
            <v>2</v>
          </cell>
          <cell r="AA26739" t="str">
            <v>Gasoline</v>
          </cell>
        </row>
        <row r="26740">
          <cell r="C26740">
            <v>2003</v>
          </cell>
          <cell r="J26740">
            <v>340396</v>
          </cell>
          <cell r="R26740">
            <v>2</v>
          </cell>
          <cell r="AA26740" t="str">
            <v>Gasoline</v>
          </cell>
        </row>
        <row r="26741">
          <cell r="C26741">
            <v>2003</v>
          </cell>
          <cell r="J26741">
            <v>344498</v>
          </cell>
          <cell r="R26741">
            <v>2</v>
          </cell>
          <cell r="AA26741" t="str">
            <v>Gasoline</v>
          </cell>
        </row>
        <row r="26742">
          <cell r="C26742">
            <v>2003</v>
          </cell>
          <cell r="J26742">
            <v>373694</v>
          </cell>
          <cell r="R26742">
            <v>2</v>
          </cell>
          <cell r="AA26742" t="str">
            <v>Gasoline</v>
          </cell>
        </row>
        <row r="26743">
          <cell r="C26743">
            <v>2003</v>
          </cell>
          <cell r="J26743">
            <v>386187</v>
          </cell>
          <cell r="R26743">
            <v>2</v>
          </cell>
          <cell r="AA26743" t="str">
            <v>Gasoline</v>
          </cell>
        </row>
        <row r="26744">
          <cell r="C26744">
            <v>2003</v>
          </cell>
          <cell r="J26744">
            <v>419496</v>
          </cell>
          <cell r="R26744">
            <v>2</v>
          </cell>
          <cell r="AA26744" t="str">
            <v>Gasoline</v>
          </cell>
        </row>
        <row r="26745">
          <cell r="C26745">
            <v>2003</v>
          </cell>
          <cell r="J26745">
            <v>428099</v>
          </cell>
          <cell r="R26745">
            <v>2</v>
          </cell>
          <cell r="AA26745" t="str">
            <v>Gasoline</v>
          </cell>
        </row>
        <row r="26746">
          <cell r="C26746">
            <v>2003</v>
          </cell>
          <cell r="J26746">
            <v>461400</v>
          </cell>
          <cell r="R26746">
            <v>2</v>
          </cell>
          <cell r="AA26746" t="str">
            <v>Gasoline</v>
          </cell>
        </row>
        <row r="26747">
          <cell r="C26747">
            <v>2003</v>
          </cell>
          <cell r="J26747">
            <v>271496</v>
          </cell>
          <cell r="R26747">
            <v>1.6</v>
          </cell>
          <cell r="AA26747" t="str">
            <v>Gasoline</v>
          </cell>
        </row>
        <row r="26748">
          <cell r="C26748">
            <v>2003</v>
          </cell>
          <cell r="J26748">
            <v>311494</v>
          </cell>
          <cell r="R26748">
            <v>1.8</v>
          </cell>
          <cell r="AA26748" t="str">
            <v>Gasoline</v>
          </cell>
        </row>
        <row r="26749">
          <cell r="C26749">
            <v>2003</v>
          </cell>
          <cell r="J26749">
            <v>244994</v>
          </cell>
          <cell r="R26749">
            <v>1.8</v>
          </cell>
          <cell r="AA26749" t="str">
            <v>Gasoline</v>
          </cell>
        </row>
        <row r="26750">
          <cell r="C26750">
            <v>2003</v>
          </cell>
          <cell r="J26750">
            <v>278300</v>
          </cell>
          <cell r="R26750">
            <v>1.8</v>
          </cell>
          <cell r="AA26750" t="str">
            <v>Gasoline</v>
          </cell>
        </row>
        <row r="26751">
          <cell r="C26751">
            <v>2003</v>
          </cell>
          <cell r="J26751">
            <v>344797</v>
          </cell>
          <cell r="R26751">
            <v>1.8</v>
          </cell>
          <cell r="AA26751" t="str">
            <v>Gasoline</v>
          </cell>
        </row>
        <row r="26752">
          <cell r="C26752">
            <v>2003</v>
          </cell>
          <cell r="J26752">
            <v>339195</v>
          </cell>
          <cell r="R26752">
            <v>2</v>
          </cell>
          <cell r="AA26752" t="str">
            <v>Gasoline</v>
          </cell>
        </row>
        <row r="26753">
          <cell r="C26753">
            <v>2003</v>
          </cell>
          <cell r="J26753">
            <v>289999</v>
          </cell>
          <cell r="R26753">
            <v>2</v>
          </cell>
          <cell r="AA26753" t="str">
            <v>Gasoline</v>
          </cell>
        </row>
        <row r="26754">
          <cell r="C26754">
            <v>2003</v>
          </cell>
          <cell r="J26754">
            <v>323302</v>
          </cell>
          <cell r="R26754">
            <v>2</v>
          </cell>
          <cell r="AA26754" t="str">
            <v>Gasoline</v>
          </cell>
        </row>
        <row r="26755">
          <cell r="C26755">
            <v>2003</v>
          </cell>
          <cell r="J26755">
            <v>372489</v>
          </cell>
          <cell r="R26755">
            <v>2</v>
          </cell>
          <cell r="AA26755" t="str">
            <v>Gasoline</v>
          </cell>
        </row>
        <row r="26756">
          <cell r="C26756">
            <v>2003</v>
          </cell>
          <cell r="J26756">
            <v>309993</v>
          </cell>
          <cell r="R26756">
            <v>2</v>
          </cell>
          <cell r="AA26756" t="str">
            <v>Gasoline</v>
          </cell>
        </row>
        <row r="26757">
          <cell r="C26757">
            <v>2003</v>
          </cell>
          <cell r="J26757">
            <v>384994</v>
          </cell>
          <cell r="R26757">
            <v>2</v>
          </cell>
          <cell r="AA26757" t="str">
            <v>Gasoline</v>
          </cell>
        </row>
        <row r="26758">
          <cell r="C26758">
            <v>2003</v>
          </cell>
          <cell r="J26758">
            <v>418297</v>
          </cell>
          <cell r="R26758">
            <v>2</v>
          </cell>
          <cell r="AA26758" t="str">
            <v>Gasoline</v>
          </cell>
        </row>
        <row r="26759">
          <cell r="C26759">
            <v>2003</v>
          </cell>
          <cell r="J26759">
            <v>426895</v>
          </cell>
          <cell r="R26759">
            <v>2</v>
          </cell>
          <cell r="AA26759" t="str">
            <v>Gasoline</v>
          </cell>
        </row>
        <row r="26760">
          <cell r="C26760">
            <v>2003</v>
          </cell>
          <cell r="J26760">
            <v>460195</v>
          </cell>
          <cell r="R26760">
            <v>2</v>
          </cell>
          <cell r="AA26760" t="str">
            <v>Gasoline</v>
          </cell>
        </row>
        <row r="26761">
          <cell r="C26761">
            <v>2003</v>
          </cell>
          <cell r="J26761">
            <v>292689</v>
          </cell>
          <cell r="R26761">
            <v>1.6</v>
          </cell>
          <cell r="AA26761" t="str">
            <v>Gasoline</v>
          </cell>
        </row>
        <row r="26762">
          <cell r="C26762">
            <v>2003</v>
          </cell>
          <cell r="J26762">
            <v>332704</v>
          </cell>
          <cell r="R26762">
            <v>1.8</v>
          </cell>
          <cell r="AA26762" t="str">
            <v>Gasoline</v>
          </cell>
        </row>
        <row r="26763">
          <cell r="C26763">
            <v>2003</v>
          </cell>
          <cell r="J26763">
            <v>266199</v>
          </cell>
          <cell r="R26763">
            <v>1.8</v>
          </cell>
          <cell r="AA26763" t="str">
            <v>Gasoline</v>
          </cell>
        </row>
        <row r="26764">
          <cell r="C26764">
            <v>2003</v>
          </cell>
          <cell r="J26764">
            <v>299505</v>
          </cell>
          <cell r="R26764">
            <v>1.8</v>
          </cell>
          <cell r="AA26764" t="str">
            <v>Gasoline</v>
          </cell>
        </row>
        <row r="26765">
          <cell r="C26765">
            <v>2003</v>
          </cell>
          <cell r="J26765">
            <v>365996</v>
          </cell>
          <cell r="R26765">
            <v>1.8</v>
          </cell>
          <cell r="AA26765" t="str">
            <v>Gasoline</v>
          </cell>
        </row>
        <row r="26766">
          <cell r="C26766">
            <v>2003</v>
          </cell>
          <cell r="J26766">
            <v>311206</v>
          </cell>
          <cell r="R26766">
            <v>2</v>
          </cell>
          <cell r="AA26766" t="str">
            <v>Gasoline</v>
          </cell>
        </row>
        <row r="26767">
          <cell r="C26767">
            <v>2003</v>
          </cell>
          <cell r="J26767">
            <v>360402</v>
          </cell>
          <cell r="R26767">
            <v>2</v>
          </cell>
          <cell r="AA26767" t="str">
            <v>Gasoline</v>
          </cell>
        </row>
        <row r="26768">
          <cell r="C26768">
            <v>2003</v>
          </cell>
          <cell r="J26768">
            <v>344492</v>
          </cell>
          <cell r="R26768">
            <v>2</v>
          </cell>
          <cell r="AA26768" t="str">
            <v>Gasoline</v>
          </cell>
        </row>
        <row r="26769">
          <cell r="C26769">
            <v>2003</v>
          </cell>
          <cell r="J26769">
            <v>393694</v>
          </cell>
          <cell r="R26769">
            <v>2</v>
          </cell>
          <cell r="AA26769" t="str">
            <v>Gasoline</v>
          </cell>
        </row>
        <row r="26770">
          <cell r="C26770">
            <v>2003</v>
          </cell>
          <cell r="J26770">
            <v>406199</v>
          </cell>
          <cell r="R26770">
            <v>2</v>
          </cell>
          <cell r="AA26770" t="str">
            <v>Gasoline</v>
          </cell>
        </row>
        <row r="26771">
          <cell r="C26771">
            <v>2003</v>
          </cell>
          <cell r="J26771">
            <v>439502</v>
          </cell>
          <cell r="R26771">
            <v>2</v>
          </cell>
          <cell r="AA26771" t="str">
            <v>Gasoline</v>
          </cell>
        </row>
        <row r="26772">
          <cell r="C26772">
            <v>2003</v>
          </cell>
          <cell r="J26772">
            <v>448096</v>
          </cell>
          <cell r="R26772">
            <v>2</v>
          </cell>
          <cell r="AA26772" t="str">
            <v>Gasoline</v>
          </cell>
        </row>
        <row r="26773">
          <cell r="C26773">
            <v>2003</v>
          </cell>
          <cell r="J26773">
            <v>481397</v>
          </cell>
          <cell r="R26773">
            <v>2</v>
          </cell>
          <cell r="AA26773" t="str">
            <v>Gasoline</v>
          </cell>
        </row>
        <row r="26774">
          <cell r="C26774">
            <v>2003</v>
          </cell>
          <cell r="J26774">
            <v>442296</v>
          </cell>
          <cell r="R26774">
            <v>2.4</v>
          </cell>
          <cell r="AA26774" t="str">
            <v>Gasoline</v>
          </cell>
        </row>
        <row r="26775">
          <cell r="C26775">
            <v>2003</v>
          </cell>
          <cell r="J26775">
            <v>475602</v>
          </cell>
          <cell r="R26775">
            <v>2.4</v>
          </cell>
          <cell r="AA26775" t="str">
            <v>Gasoline</v>
          </cell>
        </row>
        <row r="26776">
          <cell r="C26776">
            <v>2003</v>
          </cell>
          <cell r="J26776">
            <v>477892</v>
          </cell>
          <cell r="R26776">
            <v>2.4</v>
          </cell>
          <cell r="AA26776" t="str">
            <v>Gasoline</v>
          </cell>
        </row>
        <row r="26777">
          <cell r="C26777">
            <v>2003</v>
          </cell>
          <cell r="J26777">
            <v>511195</v>
          </cell>
          <cell r="R26777">
            <v>2.4</v>
          </cell>
          <cell r="AA26777" t="str">
            <v>Gasoline</v>
          </cell>
        </row>
        <row r="26778">
          <cell r="C26778">
            <v>2003</v>
          </cell>
          <cell r="J26778">
            <v>514992</v>
          </cell>
          <cell r="R26778">
            <v>2.4</v>
          </cell>
          <cell r="AA26778" t="str">
            <v>Diesel</v>
          </cell>
        </row>
        <row r="26779">
          <cell r="C26779">
            <v>2003</v>
          </cell>
          <cell r="J26779">
            <v>548295</v>
          </cell>
          <cell r="R26779">
            <v>2.4</v>
          </cell>
          <cell r="AA26779" t="str">
            <v>Diesel</v>
          </cell>
        </row>
        <row r="26780">
          <cell r="C26780">
            <v>2003</v>
          </cell>
          <cell r="J26780">
            <v>554987</v>
          </cell>
          <cell r="R26780">
            <v>2.4</v>
          </cell>
          <cell r="AA26780" t="str">
            <v>Diesel</v>
          </cell>
        </row>
        <row r="26781">
          <cell r="C26781">
            <v>2003</v>
          </cell>
          <cell r="J26781">
            <v>588296</v>
          </cell>
          <cell r="R26781">
            <v>2.4</v>
          </cell>
          <cell r="AA26781" t="str">
            <v>Diesel</v>
          </cell>
        </row>
        <row r="26782">
          <cell r="C26782">
            <v>2003</v>
          </cell>
          <cell r="J26782">
            <v>650000</v>
          </cell>
          <cell r="R26782">
            <v>2.4</v>
          </cell>
          <cell r="AA26782" t="str">
            <v>Diesel</v>
          </cell>
        </row>
        <row r="26783">
          <cell r="C26783">
            <v>2003</v>
          </cell>
          <cell r="J26783">
            <v>561094</v>
          </cell>
          <cell r="R26783">
            <v>2.4</v>
          </cell>
          <cell r="AA26783" t="str">
            <v>Gasoline</v>
          </cell>
        </row>
        <row r="26784">
          <cell r="C26784">
            <v>2003</v>
          </cell>
          <cell r="J26784">
            <v>594397</v>
          </cell>
          <cell r="R26784">
            <v>2.4</v>
          </cell>
          <cell r="AA26784" t="str">
            <v>Gasoline</v>
          </cell>
        </row>
        <row r="26785">
          <cell r="C26785">
            <v>2003</v>
          </cell>
          <cell r="J26785">
            <v>613997</v>
          </cell>
          <cell r="R26785">
            <v>2.5</v>
          </cell>
          <cell r="AA26785" t="str">
            <v>Gasoline</v>
          </cell>
        </row>
        <row r="26786">
          <cell r="C26786">
            <v>2003</v>
          </cell>
          <cell r="J26786">
            <v>647298</v>
          </cell>
          <cell r="R26786">
            <v>2.5</v>
          </cell>
          <cell r="AA26786" t="str">
            <v>Gasoline</v>
          </cell>
        </row>
        <row r="26787">
          <cell r="C26787">
            <v>2003</v>
          </cell>
          <cell r="J26787">
            <v>463500</v>
          </cell>
          <cell r="R26787">
            <v>2.4</v>
          </cell>
          <cell r="AA26787" t="str">
            <v>Gasoline</v>
          </cell>
        </row>
        <row r="26788">
          <cell r="C26788">
            <v>2003</v>
          </cell>
          <cell r="J26788">
            <v>496792</v>
          </cell>
          <cell r="R26788">
            <v>2.4</v>
          </cell>
          <cell r="AA26788" t="str">
            <v>Gasoline</v>
          </cell>
        </row>
        <row r="26789">
          <cell r="C26789">
            <v>2003</v>
          </cell>
          <cell r="J26789">
            <v>499094</v>
          </cell>
          <cell r="R26789">
            <v>2.4</v>
          </cell>
          <cell r="AA26789" t="str">
            <v>Gasoline</v>
          </cell>
        </row>
        <row r="26790">
          <cell r="C26790">
            <v>2003</v>
          </cell>
          <cell r="J26790">
            <v>532400</v>
          </cell>
          <cell r="R26790">
            <v>2.4</v>
          </cell>
          <cell r="AA26790" t="str">
            <v>Gasoline</v>
          </cell>
        </row>
        <row r="26791">
          <cell r="C26791">
            <v>2003</v>
          </cell>
          <cell r="J26791">
            <v>536197</v>
          </cell>
          <cell r="R26791">
            <v>2.4</v>
          </cell>
          <cell r="AA26791" t="str">
            <v>Diesel</v>
          </cell>
        </row>
        <row r="26792">
          <cell r="C26792">
            <v>2003</v>
          </cell>
          <cell r="J26792">
            <v>569500</v>
          </cell>
          <cell r="R26792">
            <v>2.4</v>
          </cell>
          <cell r="AA26792" t="str">
            <v>Diesel</v>
          </cell>
        </row>
        <row r="26793">
          <cell r="C26793">
            <v>2003</v>
          </cell>
          <cell r="J26793">
            <v>576192</v>
          </cell>
          <cell r="R26793">
            <v>2.4</v>
          </cell>
          <cell r="AA26793" t="str">
            <v>Diesel</v>
          </cell>
        </row>
        <row r="26794">
          <cell r="C26794">
            <v>2003</v>
          </cell>
          <cell r="J26794">
            <v>609498</v>
          </cell>
          <cell r="R26794">
            <v>2.4</v>
          </cell>
          <cell r="AA26794" t="str">
            <v>Diesel</v>
          </cell>
        </row>
        <row r="26795">
          <cell r="C26795">
            <v>2003</v>
          </cell>
          <cell r="J26795">
            <v>671196</v>
          </cell>
          <cell r="R26795">
            <v>2.4</v>
          </cell>
          <cell r="AA26795" t="str">
            <v>Diesel</v>
          </cell>
        </row>
        <row r="26796">
          <cell r="C26796">
            <v>2003</v>
          </cell>
          <cell r="J26796">
            <v>582296</v>
          </cell>
          <cell r="R26796">
            <v>2.4</v>
          </cell>
          <cell r="AA26796" t="str">
            <v>Gasoline</v>
          </cell>
        </row>
        <row r="26797">
          <cell r="C26797">
            <v>2003</v>
          </cell>
          <cell r="J26797">
            <v>615602</v>
          </cell>
          <cell r="R26797">
            <v>2.4</v>
          </cell>
          <cell r="AA26797" t="str">
            <v>Gasoline</v>
          </cell>
        </row>
        <row r="26798">
          <cell r="C26798">
            <v>2003</v>
          </cell>
          <cell r="J26798">
            <v>635196</v>
          </cell>
          <cell r="R26798">
            <v>2.5</v>
          </cell>
          <cell r="AA26798" t="str">
            <v>Gasoline</v>
          </cell>
        </row>
        <row r="26799">
          <cell r="C26799">
            <v>2003</v>
          </cell>
          <cell r="J26799">
            <v>668494</v>
          </cell>
          <cell r="R26799">
            <v>2.5</v>
          </cell>
          <cell r="AA26799" t="str">
            <v>Gasoline</v>
          </cell>
        </row>
        <row r="26800">
          <cell r="C26800">
            <v>2003</v>
          </cell>
          <cell r="J26800">
            <v>733300</v>
          </cell>
          <cell r="R26800">
            <v>2.4</v>
          </cell>
          <cell r="AA26800" t="str">
            <v>Diesel</v>
          </cell>
        </row>
        <row r="26801">
          <cell r="C26801">
            <v>2003</v>
          </cell>
          <cell r="J26801">
            <v>726793</v>
          </cell>
          <cell r="R26801">
            <v>2.5</v>
          </cell>
          <cell r="AA26801" t="str">
            <v>Gasoline</v>
          </cell>
        </row>
        <row r="26802">
          <cell r="C26802">
            <v>2003</v>
          </cell>
          <cell r="J26802">
            <v>760096</v>
          </cell>
          <cell r="R26802">
            <v>2.5</v>
          </cell>
          <cell r="AA26802" t="str">
            <v>Gasoline</v>
          </cell>
        </row>
        <row r="26803">
          <cell r="C26803">
            <v>2003</v>
          </cell>
          <cell r="J26803">
            <v>754501</v>
          </cell>
          <cell r="R26803">
            <v>2.4</v>
          </cell>
          <cell r="AA26803" t="str">
            <v>Diesel</v>
          </cell>
        </row>
        <row r="26804">
          <cell r="C26804">
            <v>2003</v>
          </cell>
          <cell r="J26804">
            <v>781292</v>
          </cell>
          <cell r="R26804">
            <v>2.5</v>
          </cell>
          <cell r="AA26804" t="str">
            <v>Gasoline</v>
          </cell>
        </row>
        <row r="26805">
          <cell r="C26805">
            <v>2003</v>
          </cell>
          <cell r="J26805">
            <v>747989</v>
          </cell>
          <cell r="R26805">
            <v>2.5</v>
          </cell>
          <cell r="AA26805" t="str">
            <v>Gasoline</v>
          </cell>
        </row>
        <row r="26806">
          <cell r="C26806">
            <v>2003</v>
          </cell>
          <cell r="J26806">
            <v>474997</v>
          </cell>
          <cell r="R26806">
            <v>2.4</v>
          </cell>
          <cell r="AA26806" t="str">
            <v>Diesel</v>
          </cell>
        </row>
        <row r="26807">
          <cell r="C26807">
            <v>2003</v>
          </cell>
          <cell r="J26807">
            <v>434994</v>
          </cell>
          <cell r="R26807">
            <v>2.4</v>
          </cell>
          <cell r="AA26807" t="str">
            <v>Diesel</v>
          </cell>
        </row>
        <row r="26808">
          <cell r="C26808">
            <v>2003</v>
          </cell>
          <cell r="J26808">
            <v>468300</v>
          </cell>
          <cell r="R26808">
            <v>2.4</v>
          </cell>
          <cell r="AA26808" t="str">
            <v>Diesel</v>
          </cell>
        </row>
        <row r="26809">
          <cell r="C26809">
            <v>2003</v>
          </cell>
          <cell r="J26809">
            <v>508289</v>
          </cell>
          <cell r="R26809">
            <v>2.4</v>
          </cell>
          <cell r="AA26809" t="str">
            <v>Diesel</v>
          </cell>
        </row>
        <row r="26810">
          <cell r="C26810">
            <v>2003</v>
          </cell>
          <cell r="J26810">
            <v>381991</v>
          </cell>
          <cell r="R26810">
            <v>2.4</v>
          </cell>
          <cell r="AA26810" t="str">
            <v>Gasoline</v>
          </cell>
        </row>
        <row r="26811">
          <cell r="C26811">
            <v>2003</v>
          </cell>
          <cell r="J26811">
            <v>415285</v>
          </cell>
          <cell r="R26811">
            <v>2.4</v>
          </cell>
          <cell r="AA26811" t="str">
            <v>Gasoline</v>
          </cell>
        </row>
        <row r="26812">
          <cell r="C26812">
            <v>2003</v>
          </cell>
          <cell r="J26812">
            <v>418188</v>
          </cell>
          <cell r="R26812">
            <v>2.4</v>
          </cell>
          <cell r="AA26812" t="str">
            <v>Gasoline</v>
          </cell>
        </row>
        <row r="26813">
          <cell r="C26813">
            <v>2003</v>
          </cell>
          <cell r="J26813">
            <v>450212</v>
          </cell>
          <cell r="R26813">
            <v>2.4</v>
          </cell>
          <cell r="AA26813" t="str">
            <v>Gasoline</v>
          </cell>
        </row>
        <row r="26814">
          <cell r="C26814">
            <v>2003</v>
          </cell>
          <cell r="J26814">
            <v>459303</v>
          </cell>
          <cell r="R26814">
            <v>2.4</v>
          </cell>
          <cell r="AA26814" t="str">
            <v>Gasoline</v>
          </cell>
        </row>
        <row r="26815">
          <cell r="C26815">
            <v>2003</v>
          </cell>
          <cell r="J26815">
            <v>492602</v>
          </cell>
          <cell r="R26815">
            <v>2.4</v>
          </cell>
          <cell r="AA26815" t="str">
            <v>Gasoline</v>
          </cell>
        </row>
        <row r="26816">
          <cell r="C26816">
            <v>2003</v>
          </cell>
          <cell r="J26816">
            <v>522695</v>
          </cell>
          <cell r="R26816">
            <v>2.2999999999999998</v>
          </cell>
          <cell r="AA26816" t="str">
            <v>Gasoline</v>
          </cell>
        </row>
        <row r="26817">
          <cell r="C26817">
            <v>2003</v>
          </cell>
          <cell r="J26817">
            <v>555990</v>
          </cell>
          <cell r="R26817">
            <v>2.4</v>
          </cell>
          <cell r="AA26817" t="str">
            <v>Gasoline</v>
          </cell>
        </row>
        <row r="26818">
          <cell r="C26818">
            <v>2003</v>
          </cell>
          <cell r="J26818">
            <v>496196</v>
          </cell>
          <cell r="R26818">
            <v>2.4</v>
          </cell>
          <cell r="AA26818" t="str">
            <v>Diesel</v>
          </cell>
        </row>
        <row r="26819">
          <cell r="C26819">
            <v>2003</v>
          </cell>
          <cell r="J26819">
            <v>456190</v>
          </cell>
          <cell r="R26819">
            <v>2.4</v>
          </cell>
          <cell r="AA26819" t="str">
            <v>Diesel</v>
          </cell>
        </row>
        <row r="26820">
          <cell r="C26820">
            <v>2003</v>
          </cell>
          <cell r="J26820">
            <v>529494</v>
          </cell>
          <cell r="R26820">
            <v>2.4</v>
          </cell>
          <cell r="AA26820" t="str">
            <v>Diesel</v>
          </cell>
        </row>
        <row r="26821">
          <cell r="C26821">
            <v>2003</v>
          </cell>
          <cell r="J26821">
            <v>489499</v>
          </cell>
          <cell r="R26821">
            <v>2.4</v>
          </cell>
          <cell r="AA26821" t="str">
            <v>Diesel</v>
          </cell>
        </row>
        <row r="26822">
          <cell r="C26822">
            <v>2003</v>
          </cell>
          <cell r="J26822">
            <v>403289</v>
          </cell>
          <cell r="R26822">
            <v>2.4</v>
          </cell>
          <cell r="AA26822" t="str">
            <v>Gasoline</v>
          </cell>
        </row>
        <row r="26823">
          <cell r="C26823">
            <v>2003</v>
          </cell>
          <cell r="J26823">
            <v>436598</v>
          </cell>
          <cell r="R26823">
            <v>2.4</v>
          </cell>
          <cell r="AA26823" t="str">
            <v>Gasoline</v>
          </cell>
        </row>
        <row r="26824">
          <cell r="C26824">
            <v>2003</v>
          </cell>
          <cell r="J26824">
            <v>439390</v>
          </cell>
          <cell r="R26824">
            <v>2.4</v>
          </cell>
          <cell r="AA26824" t="str">
            <v>Gasoline</v>
          </cell>
        </row>
        <row r="26825">
          <cell r="C26825">
            <v>2003</v>
          </cell>
          <cell r="J26825">
            <v>472699</v>
          </cell>
          <cell r="R26825">
            <v>2.4</v>
          </cell>
          <cell r="AA26825" t="str">
            <v>Gasoline</v>
          </cell>
        </row>
        <row r="26826">
          <cell r="C26826">
            <v>2003</v>
          </cell>
          <cell r="J26826">
            <v>480569</v>
          </cell>
          <cell r="R26826">
            <v>2.4</v>
          </cell>
          <cell r="AA26826" t="str">
            <v>Gasoline</v>
          </cell>
        </row>
        <row r="26827">
          <cell r="C26827">
            <v>2003</v>
          </cell>
          <cell r="J26827">
            <v>513915</v>
          </cell>
          <cell r="R26827">
            <v>2.4</v>
          </cell>
          <cell r="AA26827" t="str">
            <v>Gasoline</v>
          </cell>
        </row>
        <row r="26828">
          <cell r="C26828">
            <v>2003</v>
          </cell>
          <cell r="J26828">
            <v>787045</v>
          </cell>
          <cell r="R26828">
            <v>2.5</v>
          </cell>
          <cell r="AA26828" t="str">
            <v>Gasoline</v>
          </cell>
        </row>
        <row r="26829">
          <cell r="C26829">
            <v>2003</v>
          </cell>
          <cell r="J26829">
            <v>816194</v>
          </cell>
          <cell r="R26829">
            <v>2.5</v>
          </cell>
          <cell r="AA26829" t="str">
            <v>Gasoline</v>
          </cell>
        </row>
        <row r="26830">
          <cell r="C26830">
            <v>2003</v>
          </cell>
          <cell r="J26830">
            <v>946198</v>
          </cell>
          <cell r="R26830">
            <v>2.9</v>
          </cell>
          <cell r="AA26830" t="str">
            <v>Gasoline</v>
          </cell>
        </row>
        <row r="26831">
          <cell r="C26831">
            <v>2003</v>
          </cell>
          <cell r="J26831">
            <v>924994</v>
          </cell>
          <cell r="R26831">
            <v>2.9</v>
          </cell>
          <cell r="AA26831" t="str">
            <v>Gasoline</v>
          </cell>
        </row>
        <row r="26832">
          <cell r="C26832">
            <v>2003</v>
          </cell>
          <cell r="J26832">
            <v>794995</v>
          </cell>
          <cell r="R26832">
            <v>2.4</v>
          </cell>
          <cell r="AA26832" t="str">
            <v>Diesel</v>
          </cell>
        </row>
        <row r="26833">
          <cell r="C26833">
            <v>2003</v>
          </cell>
          <cell r="J26833">
            <v>819999</v>
          </cell>
          <cell r="R26833">
            <v>2.5</v>
          </cell>
          <cell r="AA26833" t="str">
            <v>Gasoline</v>
          </cell>
        </row>
        <row r="26834">
          <cell r="C26834">
            <v>2003</v>
          </cell>
          <cell r="J26834">
            <v>841204</v>
          </cell>
          <cell r="R26834">
            <v>2.5</v>
          </cell>
          <cell r="AA26834" t="str">
            <v>Gasoline</v>
          </cell>
        </row>
        <row r="26835">
          <cell r="C26835">
            <v>2003</v>
          </cell>
          <cell r="J26835">
            <v>941672</v>
          </cell>
          <cell r="R26835">
            <v>2.9</v>
          </cell>
          <cell r="AA26835" t="str">
            <v>Gasoline</v>
          </cell>
        </row>
        <row r="26836">
          <cell r="C26836">
            <v>2003</v>
          </cell>
          <cell r="J26836">
            <v>971197</v>
          </cell>
          <cell r="R26836">
            <v>2.9</v>
          </cell>
          <cell r="AA26836" t="str">
            <v>Gasoline</v>
          </cell>
        </row>
        <row r="26837">
          <cell r="C26837">
            <v>2003</v>
          </cell>
          <cell r="J26837">
            <v>457875</v>
          </cell>
          <cell r="R26837">
            <v>2.4</v>
          </cell>
          <cell r="AA26837" t="str">
            <v>Gasoline</v>
          </cell>
        </row>
        <row r="26838">
          <cell r="C26838">
            <v>2003</v>
          </cell>
          <cell r="J26838">
            <v>491170</v>
          </cell>
          <cell r="R26838">
            <v>2.4</v>
          </cell>
          <cell r="AA26838" t="str">
            <v>Gasoline</v>
          </cell>
        </row>
        <row r="26839">
          <cell r="C26839">
            <v>2003</v>
          </cell>
          <cell r="J26839">
            <v>492875</v>
          </cell>
          <cell r="R26839">
            <v>2.4</v>
          </cell>
          <cell r="AA26839" t="str">
            <v>Gasoline</v>
          </cell>
        </row>
        <row r="26840">
          <cell r="C26840">
            <v>2003</v>
          </cell>
          <cell r="J26840">
            <v>526176</v>
          </cell>
          <cell r="R26840">
            <v>2.4</v>
          </cell>
          <cell r="AA26840" t="str">
            <v>Gasoline</v>
          </cell>
        </row>
        <row r="26841">
          <cell r="C26841">
            <v>2003</v>
          </cell>
          <cell r="J26841">
            <v>514995</v>
          </cell>
          <cell r="R26841">
            <v>2.4</v>
          </cell>
          <cell r="AA26841" t="str">
            <v>Diesel</v>
          </cell>
        </row>
        <row r="26842">
          <cell r="C26842">
            <v>2003</v>
          </cell>
          <cell r="J26842">
            <v>548287</v>
          </cell>
          <cell r="R26842">
            <v>2.4</v>
          </cell>
          <cell r="AA26842" t="str">
            <v>Diesel</v>
          </cell>
        </row>
        <row r="26843">
          <cell r="C26843">
            <v>2003</v>
          </cell>
          <cell r="J26843">
            <v>554993</v>
          </cell>
          <cell r="R26843">
            <v>2.4</v>
          </cell>
          <cell r="AA26843" t="str">
            <v>Diesel</v>
          </cell>
        </row>
        <row r="26844">
          <cell r="C26844">
            <v>2003</v>
          </cell>
          <cell r="J26844">
            <v>588196</v>
          </cell>
          <cell r="R26844">
            <v>2.4</v>
          </cell>
          <cell r="AA26844" t="str">
            <v>Diesel</v>
          </cell>
        </row>
        <row r="26845">
          <cell r="C26845">
            <v>2003</v>
          </cell>
          <cell r="J26845">
            <v>539988</v>
          </cell>
          <cell r="R26845">
            <v>2.4</v>
          </cell>
          <cell r="AA26845" t="str">
            <v>Gasoline</v>
          </cell>
        </row>
        <row r="26846">
          <cell r="C26846">
            <v>2003</v>
          </cell>
          <cell r="J26846">
            <v>573291</v>
          </cell>
          <cell r="R26846">
            <v>2.4</v>
          </cell>
          <cell r="AA26846" t="str">
            <v>Gasoline</v>
          </cell>
        </row>
        <row r="26847">
          <cell r="C26847">
            <v>2003</v>
          </cell>
          <cell r="J26847">
            <v>622868</v>
          </cell>
          <cell r="R26847">
            <v>2.9</v>
          </cell>
          <cell r="AA26847" t="str">
            <v>Gasoline</v>
          </cell>
        </row>
        <row r="26848">
          <cell r="C26848">
            <v>2003</v>
          </cell>
          <cell r="J26848">
            <v>479074</v>
          </cell>
          <cell r="R26848">
            <v>2.4</v>
          </cell>
          <cell r="AA26848" t="str">
            <v>Gasoline</v>
          </cell>
        </row>
        <row r="26849">
          <cell r="C26849">
            <v>2003</v>
          </cell>
          <cell r="J26849">
            <v>512372</v>
          </cell>
          <cell r="R26849">
            <v>2.4</v>
          </cell>
          <cell r="AA26849" t="str">
            <v>Gasoline</v>
          </cell>
        </row>
        <row r="26850">
          <cell r="C26850">
            <v>2003</v>
          </cell>
          <cell r="J26850">
            <v>514071</v>
          </cell>
          <cell r="R26850">
            <v>2.4</v>
          </cell>
          <cell r="AA26850" t="str">
            <v>Gasoline</v>
          </cell>
        </row>
        <row r="26851">
          <cell r="C26851">
            <v>2003</v>
          </cell>
          <cell r="J26851">
            <v>547372</v>
          </cell>
          <cell r="R26851">
            <v>2.4</v>
          </cell>
          <cell r="AA26851" t="str">
            <v>Gasoline</v>
          </cell>
        </row>
        <row r="26852">
          <cell r="C26852">
            <v>2003</v>
          </cell>
          <cell r="J26852">
            <v>536191</v>
          </cell>
          <cell r="R26852">
            <v>2.4</v>
          </cell>
          <cell r="AA26852" t="str">
            <v>Diesel</v>
          </cell>
        </row>
        <row r="26853">
          <cell r="C26853">
            <v>2003</v>
          </cell>
          <cell r="J26853">
            <v>569492</v>
          </cell>
          <cell r="R26853">
            <v>2.4</v>
          </cell>
          <cell r="AA26853" t="str">
            <v>Diesel</v>
          </cell>
        </row>
        <row r="26854">
          <cell r="C26854">
            <v>2003</v>
          </cell>
          <cell r="J26854">
            <v>576189</v>
          </cell>
          <cell r="R26854">
            <v>2.4</v>
          </cell>
          <cell r="AA26854" t="str">
            <v>Diesel</v>
          </cell>
        </row>
        <row r="26855">
          <cell r="C26855">
            <v>2003</v>
          </cell>
          <cell r="J26855">
            <v>609490</v>
          </cell>
          <cell r="R26855">
            <v>2.4</v>
          </cell>
          <cell r="AA26855" t="str">
            <v>Diesel</v>
          </cell>
        </row>
        <row r="26856">
          <cell r="C26856">
            <v>2003</v>
          </cell>
          <cell r="J26856">
            <v>561193</v>
          </cell>
          <cell r="R26856">
            <v>2.4</v>
          </cell>
          <cell r="AA26856" t="str">
            <v>Gasoline</v>
          </cell>
        </row>
        <row r="26857">
          <cell r="C26857">
            <v>2003</v>
          </cell>
          <cell r="J26857">
            <v>594496</v>
          </cell>
          <cell r="R26857">
            <v>2.4</v>
          </cell>
          <cell r="AA26857" t="str">
            <v>Gasoline</v>
          </cell>
        </row>
        <row r="26858">
          <cell r="C26858">
            <v>2003</v>
          </cell>
          <cell r="J26858">
            <v>644059</v>
          </cell>
          <cell r="R26858">
            <v>2.9</v>
          </cell>
          <cell r="AA26858" t="str">
            <v>Gasoline</v>
          </cell>
        </row>
        <row r="26859">
          <cell r="C26859">
            <v>2003</v>
          </cell>
          <cell r="J26859">
            <v>636694</v>
          </cell>
          <cell r="R26859">
            <v>2.2999999999999998</v>
          </cell>
          <cell r="AA26859" t="str">
            <v>Gasoline</v>
          </cell>
        </row>
        <row r="26860">
          <cell r="C26860">
            <v>2003</v>
          </cell>
          <cell r="J26860">
            <v>669994</v>
          </cell>
          <cell r="R26860">
            <v>2.2999999999999998</v>
          </cell>
          <cell r="AA26860" t="str">
            <v>Gasoline</v>
          </cell>
        </row>
        <row r="26861">
          <cell r="C26861">
            <v>2003</v>
          </cell>
          <cell r="J26861">
            <v>657890</v>
          </cell>
          <cell r="R26861">
            <v>2.2999999999999998</v>
          </cell>
          <cell r="AA26861" t="str">
            <v>Gasoline</v>
          </cell>
        </row>
        <row r="26862">
          <cell r="C26862">
            <v>2003</v>
          </cell>
          <cell r="J26862">
            <v>691191</v>
          </cell>
          <cell r="R26862">
            <v>2.2999999999999998</v>
          </cell>
          <cell r="AA26862" t="str">
            <v>Gasoline</v>
          </cell>
        </row>
        <row r="26863">
          <cell r="C26863">
            <v>2003</v>
          </cell>
          <cell r="J26863">
            <v>543900</v>
          </cell>
          <cell r="R26863">
            <v>2.4</v>
          </cell>
          <cell r="AA26863" t="str">
            <v>Gasoline</v>
          </cell>
        </row>
        <row r="26864">
          <cell r="C26864">
            <v>2003</v>
          </cell>
          <cell r="J26864">
            <v>577192</v>
          </cell>
          <cell r="R26864">
            <v>2.2999999999999998</v>
          </cell>
          <cell r="AA26864" t="str">
            <v>Gasoline</v>
          </cell>
        </row>
        <row r="26865">
          <cell r="C26865">
            <v>2003</v>
          </cell>
          <cell r="J26865">
            <v>791199</v>
          </cell>
          <cell r="R26865">
            <v>2.4</v>
          </cell>
          <cell r="AA26865" t="str">
            <v>Diesel</v>
          </cell>
        </row>
        <row r="26866">
          <cell r="C26866">
            <v>2003</v>
          </cell>
          <cell r="J26866">
            <v>762110</v>
          </cell>
          <cell r="R26866">
            <v>2.4</v>
          </cell>
          <cell r="AA26866" t="str">
            <v>Diesel</v>
          </cell>
        </row>
        <row r="26867">
          <cell r="C26867">
            <v>2003</v>
          </cell>
          <cell r="J26867">
            <v>816194</v>
          </cell>
          <cell r="R26867">
            <v>2.4</v>
          </cell>
          <cell r="AA26867" t="str">
            <v>Diesel</v>
          </cell>
        </row>
        <row r="26868">
          <cell r="C26868">
            <v>2003</v>
          </cell>
          <cell r="J26868">
            <v>499990</v>
          </cell>
          <cell r="R26868">
            <v>2.5</v>
          </cell>
          <cell r="AA26868" t="str">
            <v>Gasoline</v>
          </cell>
        </row>
        <row r="26869">
          <cell r="C26869">
            <v>2003</v>
          </cell>
          <cell r="J26869">
            <v>533293</v>
          </cell>
          <cell r="R26869">
            <v>2.5</v>
          </cell>
          <cell r="AA26869" t="str">
            <v>Gasoline</v>
          </cell>
        </row>
        <row r="26870">
          <cell r="C26870">
            <v>2003</v>
          </cell>
          <cell r="J26870">
            <v>521200</v>
          </cell>
          <cell r="R26870">
            <v>2.5</v>
          </cell>
          <cell r="AA26870" t="str">
            <v>Gasoline</v>
          </cell>
        </row>
        <row r="26871">
          <cell r="C26871">
            <v>2003</v>
          </cell>
          <cell r="J26871">
            <v>554498</v>
          </cell>
          <cell r="R26871">
            <v>2.5</v>
          </cell>
          <cell r="AA26871" t="str">
            <v>Gasoline</v>
          </cell>
        </row>
        <row r="26872">
          <cell r="C26872">
            <v>2003</v>
          </cell>
          <cell r="J26872">
            <v>160348</v>
          </cell>
          <cell r="R26872">
            <v>1.2</v>
          </cell>
          <cell r="AA26872" t="str">
            <v>Gasoline</v>
          </cell>
        </row>
        <row r="26873">
          <cell r="C26873">
            <v>2003</v>
          </cell>
          <cell r="J26873">
            <v>167449</v>
          </cell>
          <cell r="R26873">
            <v>1.2</v>
          </cell>
          <cell r="AA26873" t="str">
            <v>Gasoline</v>
          </cell>
        </row>
        <row r="26874">
          <cell r="C26874">
            <v>2003</v>
          </cell>
          <cell r="J26874">
            <v>171498</v>
          </cell>
          <cell r="R26874">
            <v>1.4</v>
          </cell>
          <cell r="AA26874" t="str">
            <v>Gasoline</v>
          </cell>
        </row>
        <row r="26875">
          <cell r="C26875">
            <v>2003</v>
          </cell>
          <cell r="J26875">
            <v>197496</v>
          </cell>
          <cell r="R26875">
            <v>1.4</v>
          </cell>
          <cell r="AA26875" t="str">
            <v>Gasoline</v>
          </cell>
        </row>
        <row r="26876">
          <cell r="C26876">
            <v>2003</v>
          </cell>
          <cell r="J26876">
            <v>178596</v>
          </cell>
          <cell r="R26876">
            <v>1.4</v>
          </cell>
          <cell r="AA26876" t="str">
            <v>Gasoline</v>
          </cell>
        </row>
        <row r="26877">
          <cell r="C26877">
            <v>2003</v>
          </cell>
          <cell r="J26877">
            <v>204594</v>
          </cell>
          <cell r="R26877">
            <v>1.4</v>
          </cell>
          <cell r="AA26877" t="str">
            <v>Gasoline</v>
          </cell>
        </row>
        <row r="26878">
          <cell r="C26878">
            <v>2003</v>
          </cell>
          <cell r="J26878">
            <v>195897</v>
          </cell>
          <cell r="R26878">
            <v>1.4</v>
          </cell>
          <cell r="AA26878" t="str">
            <v>Diesel</v>
          </cell>
        </row>
        <row r="26879">
          <cell r="C26879">
            <v>2003</v>
          </cell>
          <cell r="J26879">
            <v>202998</v>
          </cell>
          <cell r="R26879">
            <v>1.4</v>
          </cell>
          <cell r="AA26879" t="str">
            <v>Diesel</v>
          </cell>
        </row>
        <row r="26880">
          <cell r="C26880">
            <v>2003</v>
          </cell>
          <cell r="J26880">
            <v>400900</v>
          </cell>
          <cell r="R26880">
            <v>1.8</v>
          </cell>
          <cell r="AA26880" t="str">
            <v>Gasoline</v>
          </cell>
        </row>
        <row r="26881">
          <cell r="C26881">
            <v>2003</v>
          </cell>
          <cell r="J26881">
            <v>214797</v>
          </cell>
          <cell r="R26881">
            <v>1.9</v>
          </cell>
          <cell r="AA26881" t="str">
            <v>Diesel</v>
          </cell>
        </row>
        <row r="26882">
          <cell r="C26882">
            <v>2003</v>
          </cell>
          <cell r="J26882">
            <v>221898</v>
          </cell>
          <cell r="R26882">
            <v>1.9</v>
          </cell>
          <cell r="AA26882" t="str">
            <v>Diesel</v>
          </cell>
        </row>
        <row r="26883">
          <cell r="C26883">
            <v>2003</v>
          </cell>
          <cell r="J26883">
            <v>186394</v>
          </cell>
          <cell r="R26883">
            <v>1.9</v>
          </cell>
          <cell r="AA26883" t="str">
            <v>Diesel</v>
          </cell>
        </row>
        <row r="26884">
          <cell r="C26884">
            <v>2003</v>
          </cell>
          <cell r="J26884">
            <v>193498</v>
          </cell>
          <cell r="R26884">
            <v>1.9</v>
          </cell>
          <cell r="AA26884" t="str">
            <v>Diesel</v>
          </cell>
        </row>
        <row r="26885">
          <cell r="C26885">
            <v>2003</v>
          </cell>
          <cell r="J26885">
            <v>355898</v>
          </cell>
          <cell r="R26885">
            <v>1.9</v>
          </cell>
          <cell r="AA26885" t="str">
            <v>Diesel</v>
          </cell>
        </row>
        <row r="26886">
          <cell r="C26886">
            <v>2003</v>
          </cell>
          <cell r="J26886">
            <v>349900</v>
          </cell>
          <cell r="R26886">
            <v>2</v>
          </cell>
          <cell r="AA26886" t="str">
            <v>Gasoline</v>
          </cell>
        </row>
        <row r="26887">
          <cell r="C26887">
            <v>2003</v>
          </cell>
          <cell r="J26887">
            <v>373000</v>
          </cell>
          <cell r="R26887">
            <v>2</v>
          </cell>
          <cell r="AA26887" t="str">
            <v>Gasoline</v>
          </cell>
        </row>
        <row r="26888">
          <cell r="C26888">
            <v>2003</v>
          </cell>
          <cell r="J26888">
            <v>279598</v>
          </cell>
          <cell r="R26888">
            <v>1.6</v>
          </cell>
          <cell r="AA26888" t="str">
            <v>Gasoline</v>
          </cell>
        </row>
        <row r="26889">
          <cell r="C26889">
            <v>2003</v>
          </cell>
          <cell r="J26889">
            <v>257498</v>
          </cell>
          <cell r="R26889">
            <v>1.6</v>
          </cell>
          <cell r="AA26889" t="str">
            <v>Gasoline</v>
          </cell>
        </row>
        <row r="26890">
          <cell r="C26890">
            <v>2003</v>
          </cell>
          <cell r="J26890">
            <v>300298</v>
          </cell>
          <cell r="R26890">
            <v>1.6</v>
          </cell>
          <cell r="AA26890" t="str">
            <v>Gasoline</v>
          </cell>
        </row>
        <row r="26891">
          <cell r="C26891">
            <v>2003</v>
          </cell>
          <cell r="J26891">
            <v>278198</v>
          </cell>
          <cell r="R26891">
            <v>1.6</v>
          </cell>
          <cell r="AA26891" t="str">
            <v>Gasoline</v>
          </cell>
        </row>
        <row r="26892">
          <cell r="C26892">
            <v>2003</v>
          </cell>
          <cell r="J26892">
            <v>316298</v>
          </cell>
          <cell r="R26892">
            <v>1.6</v>
          </cell>
          <cell r="AA26892" t="str">
            <v>Gasoline</v>
          </cell>
        </row>
        <row r="26893">
          <cell r="C26893">
            <v>2003</v>
          </cell>
          <cell r="J26893">
            <v>298898</v>
          </cell>
          <cell r="R26893">
            <v>1.6</v>
          </cell>
          <cell r="AA26893" t="str">
            <v>Gasoline</v>
          </cell>
        </row>
        <row r="26894">
          <cell r="C26894">
            <v>2003</v>
          </cell>
          <cell r="J26894">
            <v>276798</v>
          </cell>
          <cell r="R26894">
            <v>1.6</v>
          </cell>
          <cell r="AA26894" t="str">
            <v>Gasoline</v>
          </cell>
        </row>
        <row r="26895">
          <cell r="C26895">
            <v>2003</v>
          </cell>
          <cell r="J26895">
            <v>347198</v>
          </cell>
          <cell r="R26895">
            <v>1.8</v>
          </cell>
          <cell r="AA26895" t="str">
            <v>Gasoline</v>
          </cell>
        </row>
        <row r="26896">
          <cell r="C26896">
            <v>2003</v>
          </cell>
          <cell r="J26896">
            <v>307696</v>
          </cell>
          <cell r="R26896">
            <v>1.8</v>
          </cell>
          <cell r="AA26896" t="str">
            <v>Gasoline</v>
          </cell>
        </row>
        <row r="26897">
          <cell r="C26897">
            <v>2003</v>
          </cell>
          <cell r="J26897">
            <v>292699</v>
          </cell>
          <cell r="R26897">
            <v>1.9</v>
          </cell>
          <cell r="AA26897" t="str">
            <v>Diesel</v>
          </cell>
        </row>
        <row r="26898">
          <cell r="C26898">
            <v>2003</v>
          </cell>
          <cell r="J26898">
            <v>329998</v>
          </cell>
          <cell r="R26898">
            <v>1.9</v>
          </cell>
          <cell r="AA26898" t="str">
            <v>Diesel</v>
          </cell>
        </row>
        <row r="26899">
          <cell r="C26899">
            <v>2003</v>
          </cell>
          <cell r="J26899">
            <v>313394</v>
          </cell>
          <cell r="R26899">
            <v>1.9</v>
          </cell>
          <cell r="AA26899" t="str">
            <v>Diesel</v>
          </cell>
        </row>
        <row r="26900">
          <cell r="C26900">
            <v>2003</v>
          </cell>
          <cell r="J26900">
            <v>350698</v>
          </cell>
          <cell r="R26900">
            <v>1.9</v>
          </cell>
          <cell r="AA26900" t="str">
            <v>Diesel</v>
          </cell>
        </row>
        <row r="26901">
          <cell r="C26901">
            <v>2003</v>
          </cell>
          <cell r="J26901">
            <v>344398</v>
          </cell>
          <cell r="R26901">
            <v>1.9</v>
          </cell>
          <cell r="AA26901" t="str">
            <v>Diesel</v>
          </cell>
        </row>
        <row r="26902">
          <cell r="C26902">
            <v>2003</v>
          </cell>
          <cell r="J26902">
            <v>373997</v>
          </cell>
          <cell r="R26902">
            <v>1.9</v>
          </cell>
          <cell r="AA26902" t="str">
            <v>Diesel</v>
          </cell>
        </row>
        <row r="26903">
          <cell r="C26903">
            <v>2003</v>
          </cell>
          <cell r="J26903">
            <v>351499</v>
          </cell>
          <cell r="R26903">
            <v>1.9</v>
          </cell>
          <cell r="AA26903" t="str">
            <v>Diesel</v>
          </cell>
        </row>
        <row r="26904">
          <cell r="C26904">
            <v>2003</v>
          </cell>
          <cell r="J26904">
            <v>388798</v>
          </cell>
          <cell r="R26904">
            <v>1.9</v>
          </cell>
          <cell r="AA26904" t="str">
            <v>Diesel</v>
          </cell>
        </row>
        <row r="26905">
          <cell r="C26905">
            <v>2003</v>
          </cell>
          <cell r="J26905">
            <v>412198</v>
          </cell>
          <cell r="R26905">
            <v>1.9</v>
          </cell>
          <cell r="AA26905" t="str">
            <v>Diesel</v>
          </cell>
        </row>
        <row r="26906">
          <cell r="C26906">
            <v>2003</v>
          </cell>
          <cell r="J26906">
            <v>382495</v>
          </cell>
          <cell r="R26906">
            <v>1.9</v>
          </cell>
          <cell r="AA26906" t="str">
            <v>Diesel</v>
          </cell>
        </row>
        <row r="26907">
          <cell r="C26907">
            <v>2003</v>
          </cell>
          <cell r="J26907">
            <v>412094</v>
          </cell>
          <cell r="R26907">
            <v>1.9</v>
          </cell>
          <cell r="AA26907" t="str">
            <v>Diesel</v>
          </cell>
        </row>
        <row r="26908">
          <cell r="C26908">
            <v>2003</v>
          </cell>
          <cell r="J26908">
            <v>323698</v>
          </cell>
          <cell r="R26908">
            <v>1.9</v>
          </cell>
          <cell r="AA26908" t="str">
            <v>Diesel</v>
          </cell>
        </row>
        <row r="26909">
          <cell r="C26909">
            <v>2003</v>
          </cell>
          <cell r="J26909">
            <v>353294</v>
          </cell>
          <cell r="R26909">
            <v>1.9</v>
          </cell>
          <cell r="AA26909" t="str">
            <v>Diesel</v>
          </cell>
        </row>
        <row r="26910">
          <cell r="C26910">
            <v>2003</v>
          </cell>
          <cell r="J26910">
            <v>311994</v>
          </cell>
          <cell r="R26910">
            <v>1.9</v>
          </cell>
          <cell r="AA26910" t="str">
            <v>Diesel</v>
          </cell>
        </row>
        <row r="26911">
          <cell r="C26911">
            <v>2003</v>
          </cell>
          <cell r="J26911">
            <v>349296</v>
          </cell>
          <cell r="R26911">
            <v>1.9</v>
          </cell>
          <cell r="AA26911" t="str">
            <v>Diesel</v>
          </cell>
        </row>
        <row r="26912">
          <cell r="C26912">
            <v>2003</v>
          </cell>
          <cell r="J26912">
            <v>342998</v>
          </cell>
          <cell r="R26912">
            <v>1.9</v>
          </cell>
          <cell r="AA26912" t="str">
            <v>Diesel</v>
          </cell>
        </row>
        <row r="26913">
          <cell r="C26913">
            <v>2003</v>
          </cell>
          <cell r="J26913">
            <v>372597</v>
          </cell>
          <cell r="R26913">
            <v>1.9</v>
          </cell>
          <cell r="AA26913" t="str">
            <v>Diesel</v>
          </cell>
        </row>
        <row r="26914">
          <cell r="C26914">
            <v>2003</v>
          </cell>
          <cell r="J26914">
            <v>263299</v>
          </cell>
          <cell r="R26914">
            <v>2</v>
          </cell>
          <cell r="AA26914" t="str">
            <v>Gasoline</v>
          </cell>
        </row>
        <row r="26915">
          <cell r="C26915">
            <v>2003</v>
          </cell>
          <cell r="J26915">
            <v>283994</v>
          </cell>
          <cell r="R26915">
            <v>2</v>
          </cell>
          <cell r="AA26915" t="str">
            <v>Gasoline</v>
          </cell>
        </row>
        <row r="26916">
          <cell r="C26916">
            <v>2003</v>
          </cell>
          <cell r="J26916">
            <v>322099</v>
          </cell>
          <cell r="R26916">
            <v>2</v>
          </cell>
          <cell r="AA26916" t="str">
            <v>Gasoline</v>
          </cell>
        </row>
        <row r="26917">
          <cell r="C26917">
            <v>2003</v>
          </cell>
          <cell r="J26917">
            <v>282594</v>
          </cell>
          <cell r="R26917">
            <v>2</v>
          </cell>
          <cell r="AA26917" t="str">
            <v>Gasoline</v>
          </cell>
        </row>
        <row r="26918">
          <cell r="C26918">
            <v>2003</v>
          </cell>
          <cell r="J26918">
            <v>366698</v>
          </cell>
          <cell r="R26918">
            <v>2.2999999999999998</v>
          </cell>
          <cell r="AA26918" t="str">
            <v>Gasoline</v>
          </cell>
        </row>
        <row r="26919">
          <cell r="C26919">
            <v>2003</v>
          </cell>
          <cell r="J26919">
            <v>397696</v>
          </cell>
          <cell r="R26919">
            <v>2.2999999999999998</v>
          </cell>
          <cell r="AA26919" t="str">
            <v>Gasoline</v>
          </cell>
        </row>
        <row r="26920">
          <cell r="C26920">
            <v>2003</v>
          </cell>
          <cell r="J26920">
            <v>456695</v>
          </cell>
          <cell r="R26920">
            <v>2.8</v>
          </cell>
          <cell r="AA26920" t="str">
            <v>Gasoline</v>
          </cell>
        </row>
        <row r="26921">
          <cell r="C26921">
            <v>2003</v>
          </cell>
          <cell r="J26921">
            <v>213596</v>
          </cell>
          <cell r="R26921">
            <v>1.4</v>
          </cell>
          <cell r="AA26921" t="str">
            <v>Gasoline</v>
          </cell>
        </row>
        <row r="26922">
          <cell r="C26922">
            <v>2003</v>
          </cell>
          <cell r="J26922">
            <v>231894</v>
          </cell>
          <cell r="R26922">
            <v>1.4</v>
          </cell>
          <cell r="AA26922" t="str">
            <v>Gasoline</v>
          </cell>
        </row>
        <row r="26923">
          <cell r="C26923">
            <v>2003</v>
          </cell>
          <cell r="J26923">
            <v>242993</v>
          </cell>
          <cell r="R26923">
            <v>1.4</v>
          </cell>
          <cell r="AA26923" t="str">
            <v>Gasoline</v>
          </cell>
        </row>
        <row r="26924">
          <cell r="C26924">
            <v>2003</v>
          </cell>
          <cell r="J26924">
            <v>221246</v>
          </cell>
          <cell r="R26924">
            <v>1.4</v>
          </cell>
          <cell r="AA26924" t="str">
            <v>Gasoline</v>
          </cell>
        </row>
        <row r="26925">
          <cell r="C26925">
            <v>2003</v>
          </cell>
          <cell r="J26925">
            <v>225199</v>
          </cell>
          <cell r="R26925">
            <v>1.4</v>
          </cell>
          <cell r="AA26925" t="str">
            <v>Gasoline</v>
          </cell>
        </row>
        <row r="26926">
          <cell r="C26926">
            <v>2003</v>
          </cell>
          <cell r="J26926">
            <v>216598</v>
          </cell>
          <cell r="R26926">
            <v>1.4</v>
          </cell>
          <cell r="AA26926" t="str">
            <v>Gasoline</v>
          </cell>
        </row>
        <row r="26927">
          <cell r="C26927">
            <v>2003</v>
          </cell>
          <cell r="J26927">
            <v>249598</v>
          </cell>
          <cell r="R26927">
            <v>1.6</v>
          </cell>
          <cell r="AA26927" t="str">
            <v>Gasoline</v>
          </cell>
        </row>
        <row r="26928">
          <cell r="C26928">
            <v>2003</v>
          </cell>
          <cell r="J26928">
            <v>257248</v>
          </cell>
          <cell r="R26928">
            <v>1.6</v>
          </cell>
          <cell r="AA26928" t="str">
            <v>Gasoline</v>
          </cell>
        </row>
        <row r="26929">
          <cell r="C26929">
            <v>2003</v>
          </cell>
          <cell r="J26929">
            <v>235848</v>
          </cell>
          <cell r="R26929">
            <v>1.6</v>
          </cell>
          <cell r="AA26929" t="str">
            <v>Gasoline</v>
          </cell>
        </row>
        <row r="26930">
          <cell r="C26930">
            <v>2003</v>
          </cell>
          <cell r="J26930">
            <v>228198</v>
          </cell>
          <cell r="R26930">
            <v>1.6</v>
          </cell>
          <cell r="AA26930" t="str">
            <v>Gasoline</v>
          </cell>
        </row>
        <row r="26931">
          <cell r="C26931">
            <v>2003</v>
          </cell>
          <cell r="J26931">
            <v>267899</v>
          </cell>
          <cell r="R26931">
            <v>1.6</v>
          </cell>
          <cell r="AA26931" t="str">
            <v>Gasoline</v>
          </cell>
        </row>
        <row r="26932">
          <cell r="C26932">
            <v>2003</v>
          </cell>
          <cell r="J26932">
            <v>278998</v>
          </cell>
          <cell r="R26932">
            <v>1.6</v>
          </cell>
          <cell r="AA26932" t="str">
            <v>Gasoline</v>
          </cell>
        </row>
        <row r="26933">
          <cell r="C26933">
            <v>2003</v>
          </cell>
          <cell r="J26933">
            <v>246496</v>
          </cell>
          <cell r="R26933">
            <v>1.6</v>
          </cell>
          <cell r="AA26933" t="str">
            <v>Gasoline</v>
          </cell>
        </row>
        <row r="26934">
          <cell r="C26934">
            <v>2003</v>
          </cell>
          <cell r="J26934">
            <v>257595</v>
          </cell>
          <cell r="R26934">
            <v>1.6</v>
          </cell>
          <cell r="AA26934" t="str">
            <v>Gasoline</v>
          </cell>
        </row>
        <row r="26935">
          <cell r="C26935">
            <v>2003</v>
          </cell>
          <cell r="J26935">
            <v>297593</v>
          </cell>
          <cell r="R26935">
            <v>1.6</v>
          </cell>
          <cell r="AA26935" t="str">
            <v>Gasoline</v>
          </cell>
        </row>
        <row r="26936">
          <cell r="C26936">
            <v>2003</v>
          </cell>
          <cell r="J26936">
            <v>286494</v>
          </cell>
          <cell r="R26936">
            <v>1.6</v>
          </cell>
          <cell r="AA26936" t="str">
            <v>Gasoline</v>
          </cell>
        </row>
        <row r="26937">
          <cell r="C26937">
            <v>2003</v>
          </cell>
          <cell r="J26937">
            <v>276198</v>
          </cell>
          <cell r="R26937">
            <v>1.6</v>
          </cell>
          <cell r="AA26937" t="str">
            <v>Gasoline</v>
          </cell>
        </row>
        <row r="26938">
          <cell r="C26938">
            <v>2003</v>
          </cell>
          <cell r="J26938">
            <v>265099</v>
          </cell>
          <cell r="R26938">
            <v>1.6</v>
          </cell>
          <cell r="AA26938" t="str">
            <v>Gasoline</v>
          </cell>
        </row>
        <row r="26939">
          <cell r="C26939">
            <v>2003</v>
          </cell>
          <cell r="J26939">
            <v>261196</v>
          </cell>
          <cell r="R26939">
            <v>1.6</v>
          </cell>
          <cell r="AA26939" t="str">
            <v>Gasoline</v>
          </cell>
        </row>
        <row r="26940">
          <cell r="C26940">
            <v>2003</v>
          </cell>
          <cell r="J26940">
            <v>252597</v>
          </cell>
          <cell r="R26940">
            <v>1.6</v>
          </cell>
          <cell r="AA26940" t="str">
            <v>Gasoline</v>
          </cell>
        </row>
        <row r="26941">
          <cell r="C26941">
            <v>2003</v>
          </cell>
          <cell r="J26941">
            <v>239796</v>
          </cell>
          <cell r="R26941">
            <v>1.6</v>
          </cell>
          <cell r="AA26941" t="str">
            <v>Gasoline</v>
          </cell>
        </row>
        <row r="26942">
          <cell r="C26942">
            <v>2003</v>
          </cell>
          <cell r="J26942">
            <v>231194</v>
          </cell>
          <cell r="R26942">
            <v>1.6</v>
          </cell>
          <cell r="AA26942" t="str">
            <v>Gasoline</v>
          </cell>
        </row>
        <row r="26943">
          <cell r="C26943">
            <v>2003</v>
          </cell>
          <cell r="J26943">
            <v>346798</v>
          </cell>
          <cell r="R26943">
            <v>1.8</v>
          </cell>
          <cell r="AA26943" t="str">
            <v>Gasoline</v>
          </cell>
        </row>
        <row r="26944">
          <cell r="C26944">
            <v>2003</v>
          </cell>
          <cell r="J26944">
            <v>335698</v>
          </cell>
          <cell r="R26944">
            <v>1.8</v>
          </cell>
          <cell r="AA26944" t="str">
            <v>Gasoline</v>
          </cell>
        </row>
        <row r="26945">
          <cell r="C26945">
            <v>2003</v>
          </cell>
          <cell r="J26945">
            <v>315096</v>
          </cell>
          <cell r="R26945">
            <v>1.8</v>
          </cell>
          <cell r="AA26945" t="str">
            <v>Gasoline</v>
          </cell>
        </row>
        <row r="26946">
          <cell r="C26946">
            <v>2003</v>
          </cell>
          <cell r="J26946">
            <v>303994</v>
          </cell>
          <cell r="R26946">
            <v>1.8</v>
          </cell>
          <cell r="AA26946" t="str">
            <v>Gasoline</v>
          </cell>
        </row>
        <row r="26947">
          <cell r="C26947">
            <v>2003</v>
          </cell>
          <cell r="J26947">
            <v>228996</v>
          </cell>
          <cell r="R26947">
            <v>1.9</v>
          </cell>
          <cell r="AA26947" t="str">
            <v>Diesel</v>
          </cell>
        </row>
        <row r="26948">
          <cell r="C26948">
            <v>2003</v>
          </cell>
          <cell r="J26948">
            <v>236646</v>
          </cell>
          <cell r="R26948">
            <v>1.9</v>
          </cell>
          <cell r="AA26948" t="str">
            <v>Diesel</v>
          </cell>
        </row>
        <row r="26949">
          <cell r="C26949">
            <v>2003</v>
          </cell>
          <cell r="J26949">
            <v>247294</v>
          </cell>
          <cell r="R26949">
            <v>1.9</v>
          </cell>
          <cell r="AA26949" t="str">
            <v>Diesel</v>
          </cell>
        </row>
        <row r="26950">
          <cell r="C26950">
            <v>2003</v>
          </cell>
          <cell r="J26950">
            <v>258393</v>
          </cell>
          <cell r="R26950">
            <v>1.9</v>
          </cell>
          <cell r="AA26950" t="str">
            <v>Diesel</v>
          </cell>
        </row>
        <row r="26951">
          <cell r="C26951">
            <v>2003</v>
          </cell>
          <cell r="J26951">
            <v>231998</v>
          </cell>
          <cell r="R26951">
            <v>1.9</v>
          </cell>
          <cell r="AA26951" t="str">
            <v>Diesel</v>
          </cell>
        </row>
        <row r="26952">
          <cell r="C26952">
            <v>2003</v>
          </cell>
          <cell r="J26952">
            <v>240599</v>
          </cell>
          <cell r="R26952">
            <v>1.9</v>
          </cell>
          <cell r="AA26952" t="str">
            <v>Diesel</v>
          </cell>
        </row>
        <row r="26953">
          <cell r="C26953">
            <v>2003</v>
          </cell>
          <cell r="J26953">
            <v>261697</v>
          </cell>
          <cell r="R26953">
            <v>1.9</v>
          </cell>
          <cell r="AA26953" t="str">
            <v>Diesel</v>
          </cell>
        </row>
        <row r="26954">
          <cell r="C26954">
            <v>2003</v>
          </cell>
          <cell r="J26954">
            <v>269350</v>
          </cell>
          <cell r="R26954">
            <v>1.9</v>
          </cell>
          <cell r="AA26954" t="str">
            <v>Diesel</v>
          </cell>
        </row>
        <row r="26955">
          <cell r="C26955">
            <v>2003</v>
          </cell>
          <cell r="J26955">
            <v>297898</v>
          </cell>
          <cell r="R26955">
            <v>1.9</v>
          </cell>
          <cell r="AA26955" t="str">
            <v>Diesel</v>
          </cell>
        </row>
        <row r="26956">
          <cell r="C26956">
            <v>2003</v>
          </cell>
          <cell r="J26956">
            <v>305548</v>
          </cell>
          <cell r="R26956">
            <v>1.9</v>
          </cell>
          <cell r="AA26956" t="str">
            <v>Diesel</v>
          </cell>
        </row>
        <row r="26957">
          <cell r="C26957">
            <v>2003</v>
          </cell>
          <cell r="J26957">
            <v>338347</v>
          </cell>
          <cell r="R26957">
            <v>1.9</v>
          </cell>
          <cell r="AA26957" t="str">
            <v>Diesel</v>
          </cell>
        </row>
        <row r="26958">
          <cell r="C26958">
            <v>2003</v>
          </cell>
          <cell r="J26958">
            <v>330698</v>
          </cell>
          <cell r="R26958">
            <v>1.9</v>
          </cell>
          <cell r="AA26958" t="str">
            <v>Diesel</v>
          </cell>
        </row>
        <row r="26959">
          <cell r="C26959">
            <v>2003</v>
          </cell>
          <cell r="J26959">
            <v>279998</v>
          </cell>
          <cell r="R26959">
            <v>1.9</v>
          </cell>
          <cell r="AA26959" t="str">
            <v>Diesel</v>
          </cell>
        </row>
        <row r="26960">
          <cell r="C26960">
            <v>2003</v>
          </cell>
          <cell r="J26960">
            <v>291097</v>
          </cell>
          <cell r="R26960">
            <v>1.9</v>
          </cell>
          <cell r="AA26960" t="str">
            <v>Diesel</v>
          </cell>
        </row>
        <row r="26961">
          <cell r="C26961">
            <v>2003</v>
          </cell>
          <cell r="J26961">
            <v>327298</v>
          </cell>
          <cell r="R26961">
            <v>1.9</v>
          </cell>
          <cell r="AA26961" t="str">
            <v>Diesel</v>
          </cell>
        </row>
        <row r="26962">
          <cell r="C26962">
            <v>2003</v>
          </cell>
          <cell r="J26962">
            <v>316199</v>
          </cell>
          <cell r="R26962">
            <v>1.9</v>
          </cell>
          <cell r="AA26962" t="str">
            <v>Diesel</v>
          </cell>
        </row>
        <row r="26963">
          <cell r="C26963">
            <v>2003</v>
          </cell>
          <cell r="J26963">
            <v>360098</v>
          </cell>
          <cell r="R26963">
            <v>1.9</v>
          </cell>
          <cell r="AA26963" t="str">
            <v>Diesel</v>
          </cell>
        </row>
        <row r="26964">
          <cell r="C26964">
            <v>2003</v>
          </cell>
          <cell r="J26964">
            <v>348998</v>
          </cell>
          <cell r="R26964">
            <v>1.9</v>
          </cell>
          <cell r="AA26964" t="str">
            <v>Diesel</v>
          </cell>
        </row>
        <row r="26965">
          <cell r="C26965">
            <v>2003</v>
          </cell>
          <cell r="J26965">
            <v>321197</v>
          </cell>
          <cell r="R26965">
            <v>1.9</v>
          </cell>
          <cell r="AA26965" t="str">
            <v>Diesel</v>
          </cell>
        </row>
        <row r="26966">
          <cell r="C26966">
            <v>2003</v>
          </cell>
          <cell r="J26966">
            <v>310098</v>
          </cell>
          <cell r="R26966">
            <v>1.9</v>
          </cell>
          <cell r="AA26966" t="str">
            <v>Diesel</v>
          </cell>
        </row>
        <row r="26967">
          <cell r="C26967">
            <v>2003</v>
          </cell>
          <cell r="J26967">
            <v>350793</v>
          </cell>
          <cell r="R26967">
            <v>1.9</v>
          </cell>
          <cell r="AA26967" t="str">
            <v>Diesel</v>
          </cell>
        </row>
        <row r="26968">
          <cell r="C26968">
            <v>2003</v>
          </cell>
          <cell r="J26968">
            <v>339694</v>
          </cell>
          <cell r="R26968">
            <v>1.9</v>
          </cell>
          <cell r="AA26968" t="str">
            <v>Diesel</v>
          </cell>
        </row>
        <row r="26969">
          <cell r="C26969">
            <v>2003</v>
          </cell>
          <cell r="J26969">
            <v>369298</v>
          </cell>
          <cell r="R26969">
            <v>1.9</v>
          </cell>
          <cell r="AA26969" t="str">
            <v>Diesel</v>
          </cell>
        </row>
        <row r="26970">
          <cell r="C26970">
            <v>2003</v>
          </cell>
          <cell r="J26970">
            <v>380398</v>
          </cell>
          <cell r="R26970">
            <v>1.9</v>
          </cell>
          <cell r="AA26970" t="str">
            <v>Diesel</v>
          </cell>
        </row>
        <row r="26971">
          <cell r="C26971">
            <v>2003</v>
          </cell>
          <cell r="J26971">
            <v>311694</v>
          </cell>
          <cell r="R26971">
            <v>1.9</v>
          </cell>
          <cell r="AA26971" t="str">
            <v>Diesel</v>
          </cell>
        </row>
        <row r="26972">
          <cell r="C26972">
            <v>2003</v>
          </cell>
          <cell r="J26972">
            <v>300598</v>
          </cell>
          <cell r="R26972">
            <v>1.9</v>
          </cell>
          <cell r="AA26972" t="str">
            <v>Diesel</v>
          </cell>
        </row>
        <row r="26973">
          <cell r="C26973">
            <v>2003</v>
          </cell>
          <cell r="J26973">
            <v>347895</v>
          </cell>
          <cell r="R26973">
            <v>1.9</v>
          </cell>
          <cell r="AA26973" t="str">
            <v>Diesel</v>
          </cell>
        </row>
        <row r="26974">
          <cell r="C26974">
            <v>2003</v>
          </cell>
          <cell r="J26974">
            <v>336796</v>
          </cell>
          <cell r="R26974">
            <v>1.9</v>
          </cell>
          <cell r="AA26974" t="str">
            <v>Diesel</v>
          </cell>
        </row>
        <row r="26975">
          <cell r="C26975">
            <v>2003</v>
          </cell>
          <cell r="J26975">
            <v>361097</v>
          </cell>
          <cell r="R26975">
            <v>1.9</v>
          </cell>
          <cell r="AA26975" t="str">
            <v>Diesel</v>
          </cell>
        </row>
        <row r="26976">
          <cell r="C26976">
            <v>2003</v>
          </cell>
          <cell r="J26976">
            <v>372199</v>
          </cell>
          <cell r="R26976">
            <v>1.9</v>
          </cell>
          <cell r="AA26976" t="str">
            <v>Diesel</v>
          </cell>
        </row>
        <row r="26977">
          <cell r="C26977">
            <v>2003</v>
          </cell>
          <cell r="J26977">
            <v>380697</v>
          </cell>
          <cell r="R26977">
            <v>1.9</v>
          </cell>
          <cell r="AA26977" t="str">
            <v>Diesel</v>
          </cell>
        </row>
        <row r="26978">
          <cell r="C26978">
            <v>2003</v>
          </cell>
          <cell r="J26978">
            <v>369598</v>
          </cell>
          <cell r="R26978">
            <v>1.9</v>
          </cell>
          <cell r="AA26978" t="str">
            <v>Diesel</v>
          </cell>
        </row>
        <row r="26979">
          <cell r="C26979">
            <v>2003</v>
          </cell>
          <cell r="J26979">
            <v>371398</v>
          </cell>
          <cell r="R26979">
            <v>1.9</v>
          </cell>
          <cell r="AA26979" t="str">
            <v>Diesel</v>
          </cell>
        </row>
        <row r="26980">
          <cell r="C26980">
            <v>2003</v>
          </cell>
          <cell r="J26980">
            <v>360299</v>
          </cell>
          <cell r="R26980">
            <v>1.9</v>
          </cell>
          <cell r="AA26980" t="str">
            <v>Diesel</v>
          </cell>
        </row>
        <row r="26981">
          <cell r="C26981">
            <v>2003</v>
          </cell>
          <cell r="J26981">
            <v>299450</v>
          </cell>
          <cell r="R26981">
            <v>1.9</v>
          </cell>
          <cell r="AA26981" t="str">
            <v>Diesel</v>
          </cell>
        </row>
        <row r="26982">
          <cell r="C26982">
            <v>2003</v>
          </cell>
          <cell r="J26982">
            <v>291797</v>
          </cell>
          <cell r="R26982">
            <v>1.9</v>
          </cell>
          <cell r="AA26982" t="str">
            <v>Diesel</v>
          </cell>
        </row>
        <row r="26983">
          <cell r="C26983">
            <v>2003</v>
          </cell>
          <cell r="J26983">
            <v>321396</v>
          </cell>
          <cell r="R26983">
            <v>1.9</v>
          </cell>
          <cell r="AA26983" t="str">
            <v>Diesel</v>
          </cell>
        </row>
        <row r="26984">
          <cell r="C26984">
            <v>2003</v>
          </cell>
          <cell r="J26984">
            <v>329046</v>
          </cell>
          <cell r="R26984">
            <v>1.9</v>
          </cell>
          <cell r="AA26984" t="str">
            <v>Diesel</v>
          </cell>
        </row>
        <row r="26985">
          <cell r="C26985">
            <v>2003</v>
          </cell>
          <cell r="J26985">
            <v>266698</v>
          </cell>
          <cell r="R26985">
            <v>1.9</v>
          </cell>
          <cell r="AA26985" t="str">
            <v>Diesel</v>
          </cell>
        </row>
        <row r="26986">
          <cell r="C26986">
            <v>2003</v>
          </cell>
          <cell r="J26986">
            <v>275294</v>
          </cell>
          <cell r="R26986">
            <v>1.9</v>
          </cell>
          <cell r="AA26986" t="str">
            <v>Diesel</v>
          </cell>
        </row>
        <row r="26987">
          <cell r="C26987">
            <v>2003</v>
          </cell>
          <cell r="J26987">
            <v>302899</v>
          </cell>
          <cell r="R26987">
            <v>1.9</v>
          </cell>
          <cell r="AA26987" t="str">
            <v>Diesel</v>
          </cell>
        </row>
        <row r="26988">
          <cell r="C26988">
            <v>2003</v>
          </cell>
          <cell r="J26988">
            <v>311498</v>
          </cell>
          <cell r="R26988">
            <v>1.9</v>
          </cell>
          <cell r="AA26988" t="str">
            <v>Diesel</v>
          </cell>
        </row>
        <row r="26989">
          <cell r="C26989">
            <v>2003</v>
          </cell>
          <cell r="J26989">
            <v>335698</v>
          </cell>
          <cell r="R26989">
            <v>1.9</v>
          </cell>
          <cell r="AA26989" t="str">
            <v>Diesel</v>
          </cell>
        </row>
        <row r="26990">
          <cell r="C26990">
            <v>2003</v>
          </cell>
          <cell r="J26990">
            <v>344297</v>
          </cell>
          <cell r="R26990">
            <v>1.9</v>
          </cell>
          <cell r="AA26990" t="str">
            <v>Diesel</v>
          </cell>
        </row>
        <row r="26991">
          <cell r="C26991">
            <v>2003</v>
          </cell>
          <cell r="J26991">
            <v>305394</v>
          </cell>
          <cell r="R26991">
            <v>1.9</v>
          </cell>
          <cell r="AA26991" t="str">
            <v>Diesel</v>
          </cell>
        </row>
        <row r="26992">
          <cell r="C26992">
            <v>2003</v>
          </cell>
          <cell r="J26992">
            <v>296798</v>
          </cell>
          <cell r="R26992">
            <v>1.9</v>
          </cell>
          <cell r="AA26992" t="str">
            <v>Diesel</v>
          </cell>
        </row>
        <row r="26993">
          <cell r="C26993">
            <v>2003</v>
          </cell>
          <cell r="J26993">
            <v>334996</v>
          </cell>
          <cell r="R26993">
            <v>1.9</v>
          </cell>
          <cell r="AA26993" t="str">
            <v>Diesel</v>
          </cell>
        </row>
        <row r="26994">
          <cell r="C26994">
            <v>2003</v>
          </cell>
          <cell r="J26994">
            <v>326394</v>
          </cell>
          <cell r="R26994">
            <v>1.9</v>
          </cell>
          <cell r="AA26994" t="str">
            <v>Diesel</v>
          </cell>
        </row>
        <row r="26995">
          <cell r="C26995">
            <v>2003</v>
          </cell>
          <cell r="J26995">
            <v>251396</v>
          </cell>
          <cell r="R26995">
            <v>2</v>
          </cell>
          <cell r="AA26995" t="str">
            <v>Gasoline</v>
          </cell>
        </row>
        <row r="26996">
          <cell r="C26996">
            <v>2003</v>
          </cell>
          <cell r="J26996">
            <v>262495</v>
          </cell>
          <cell r="R26996">
            <v>2</v>
          </cell>
          <cell r="AA26996" t="str">
            <v>Gasoline</v>
          </cell>
        </row>
        <row r="26997">
          <cell r="C26997">
            <v>2003</v>
          </cell>
          <cell r="J26997">
            <v>283098</v>
          </cell>
          <cell r="R26997">
            <v>2</v>
          </cell>
          <cell r="AA26997" t="str">
            <v>Gasoline</v>
          </cell>
        </row>
        <row r="26998">
          <cell r="C26998">
            <v>2003</v>
          </cell>
          <cell r="J26998">
            <v>271998</v>
          </cell>
          <cell r="R26998">
            <v>2</v>
          </cell>
          <cell r="AA26998" t="str">
            <v>Gasoline</v>
          </cell>
        </row>
        <row r="26999">
          <cell r="C26999">
            <v>2003</v>
          </cell>
          <cell r="J26999">
            <v>237897</v>
          </cell>
          <cell r="R26999">
            <v>2</v>
          </cell>
          <cell r="AA26999" t="str">
            <v>Gasoline</v>
          </cell>
        </row>
        <row r="27000">
          <cell r="C27000">
            <v>2003</v>
          </cell>
          <cell r="J27000">
            <v>246496</v>
          </cell>
          <cell r="R27000">
            <v>2</v>
          </cell>
          <cell r="AA27000" t="str">
            <v>Gasoline</v>
          </cell>
        </row>
        <row r="27001">
          <cell r="C27001">
            <v>2003</v>
          </cell>
          <cell r="J27001">
            <v>328096</v>
          </cell>
          <cell r="R27001">
            <v>2.2999999999999998</v>
          </cell>
          <cell r="AA27001" t="str">
            <v>Gasoline</v>
          </cell>
        </row>
        <row r="27002">
          <cell r="C27002">
            <v>2003</v>
          </cell>
          <cell r="J27002">
            <v>316997</v>
          </cell>
          <cell r="R27002">
            <v>2.2999999999999998</v>
          </cell>
          <cell r="AA27002" t="str">
            <v>Gasoline</v>
          </cell>
        </row>
        <row r="27003">
          <cell r="C27003">
            <v>2003</v>
          </cell>
          <cell r="J27003">
            <v>358297</v>
          </cell>
          <cell r="R27003">
            <v>2.2999999999999998</v>
          </cell>
          <cell r="AA27003" t="str">
            <v>Gasoline</v>
          </cell>
        </row>
        <row r="27004">
          <cell r="C27004">
            <v>2003</v>
          </cell>
          <cell r="J27004">
            <v>347198</v>
          </cell>
          <cell r="R27004">
            <v>2.2999999999999998</v>
          </cell>
          <cell r="AA27004" t="str">
            <v>Gasoline</v>
          </cell>
        </row>
        <row r="27005">
          <cell r="C27005">
            <v>2003</v>
          </cell>
          <cell r="J27005">
            <v>427096</v>
          </cell>
          <cell r="R27005">
            <v>2.8</v>
          </cell>
          <cell r="AA27005" t="str">
            <v>Gasoline</v>
          </cell>
        </row>
        <row r="27006">
          <cell r="C27006">
            <v>2003</v>
          </cell>
          <cell r="J27006">
            <v>415994</v>
          </cell>
          <cell r="R27006">
            <v>2.8</v>
          </cell>
          <cell r="AA27006" t="str">
            <v>Gasoline</v>
          </cell>
        </row>
        <row r="27007">
          <cell r="C27007">
            <v>2003</v>
          </cell>
          <cell r="J27007">
            <v>234999</v>
          </cell>
          <cell r="R27007">
            <v>1.4</v>
          </cell>
          <cell r="AA27007" t="str">
            <v>Gasoline</v>
          </cell>
        </row>
        <row r="27008">
          <cell r="C27008">
            <v>2003</v>
          </cell>
          <cell r="J27008">
            <v>255694</v>
          </cell>
          <cell r="R27008">
            <v>1.4</v>
          </cell>
          <cell r="AA27008" t="str">
            <v>Gasoline</v>
          </cell>
        </row>
        <row r="27009">
          <cell r="C27009">
            <v>2003</v>
          </cell>
          <cell r="J27009">
            <v>243396</v>
          </cell>
          <cell r="R27009">
            <v>1.4</v>
          </cell>
          <cell r="AA27009" t="str">
            <v>Gasoline</v>
          </cell>
        </row>
        <row r="27010">
          <cell r="C27010">
            <v>2003</v>
          </cell>
          <cell r="J27010">
            <v>271497</v>
          </cell>
          <cell r="R27010">
            <v>1.6</v>
          </cell>
          <cell r="AA27010" t="str">
            <v>Gasoline</v>
          </cell>
        </row>
        <row r="27011">
          <cell r="C27011">
            <v>2003</v>
          </cell>
          <cell r="J27011">
            <v>249996</v>
          </cell>
          <cell r="R27011">
            <v>1.6</v>
          </cell>
          <cell r="AA27011" t="str">
            <v>Gasoline</v>
          </cell>
        </row>
        <row r="27012">
          <cell r="C27012">
            <v>2003</v>
          </cell>
          <cell r="J27012">
            <v>292198</v>
          </cell>
          <cell r="R27012">
            <v>1.6</v>
          </cell>
          <cell r="AA27012" t="str">
            <v>Gasoline</v>
          </cell>
        </row>
        <row r="27013">
          <cell r="C27013">
            <v>2003</v>
          </cell>
          <cell r="J27013">
            <v>270696</v>
          </cell>
          <cell r="R27013">
            <v>1.6</v>
          </cell>
          <cell r="AA27013" t="str">
            <v>Gasoline</v>
          </cell>
        </row>
        <row r="27014">
          <cell r="C27014">
            <v>2003</v>
          </cell>
          <cell r="J27014">
            <v>288297</v>
          </cell>
          <cell r="R27014">
            <v>1.6</v>
          </cell>
          <cell r="AA27014" t="str">
            <v>Gasoline</v>
          </cell>
        </row>
        <row r="27015">
          <cell r="C27015">
            <v>2003</v>
          </cell>
          <cell r="J27015">
            <v>258396</v>
          </cell>
          <cell r="R27015">
            <v>1.6</v>
          </cell>
          <cell r="AA27015" t="str">
            <v>Gasoline</v>
          </cell>
        </row>
        <row r="27016">
          <cell r="C27016">
            <v>2003</v>
          </cell>
          <cell r="J27016">
            <v>317798</v>
          </cell>
          <cell r="R27016">
            <v>1.8</v>
          </cell>
          <cell r="AA27016" t="str">
            <v>Gasoline</v>
          </cell>
        </row>
        <row r="27017">
          <cell r="C27017">
            <v>2003</v>
          </cell>
          <cell r="J27017">
            <v>252398</v>
          </cell>
          <cell r="R27017">
            <v>1.9</v>
          </cell>
          <cell r="AA27017" t="str">
            <v>Diesel</v>
          </cell>
        </row>
        <row r="27018">
          <cell r="C27018">
            <v>2003</v>
          </cell>
          <cell r="J27018">
            <v>285497</v>
          </cell>
          <cell r="R27018">
            <v>1.9</v>
          </cell>
          <cell r="AA27018" t="str">
            <v>Diesel</v>
          </cell>
        </row>
        <row r="27019">
          <cell r="C27019">
            <v>2003</v>
          </cell>
          <cell r="J27019">
            <v>321698</v>
          </cell>
          <cell r="R27019">
            <v>1.9</v>
          </cell>
          <cell r="AA27019" t="str">
            <v>Diesel</v>
          </cell>
        </row>
        <row r="27020">
          <cell r="C27020">
            <v>2003</v>
          </cell>
          <cell r="J27020">
            <v>354498</v>
          </cell>
          <cell r="R27020">
            <v>1.9</v>
          </cell>
          <cell r="AA27020" t="str">
            <v>Diesel</v>
          </cell>
        </row>
        <row r="27021">
          <cell r="C27021">
            <v>2003</v>
          </cell>
          <cell r="J27021">
            <v>306198</v>
          </cell>
          <cell r="R27021">
            <v>1.9</v>
          </cell>
          <cell r="AA27021" t="str">
            <v>Diesel</v>
          </cell>
        </row>
        <row r="27022">
          <cell r="C27022">
            <v>2003</v>
          </cell>
          <cell r="J27022">
            <v>342396</v>
          </cell>
          <cell r="R27022">
            <v>1.9</v>
          </cell>
          <cell r="AA27022" t="str">
            <v>Diesel</v>
          </cell>
        </row>
        <row r="27023">
          <cell r="C27023">
            <v>2003</v>
          </cell>
          <cell r="J27023">
            <v>375198</v>
          </cell>
          <cell r="R27023">
            <v>1.9</v>
          </cell>
          <cell r="AA27023" t="str">
            <v>Diesel</v>
          </cell>
        </row>
        <row r="27024">
          <cell r="C27024">
            <v>2003</v>
          </cell>
          <cell r="J27024">
            <v>336194</v>
          </cell>
          <cell r="R27024">
            <v>1.9</v>
          </cell>
          <cell r="AA27024" t="str">
            <v>Diesel</v>
          </cell>
        </row>
        <row r="27025">
          <cell r="C27025">
            <v>2003</v>
          </cell>
          <cell r="J27025">
            <v>365594</v>
          </cell>
          <cell r="R27025">
            <v>1.9</v>
          </cell>
          <cell r="AA27025" t="str">
            <v>Diesel</v>
          </cell>
        </row>
        <row r="27026">
          <cell r="C27026">
            <v>2003</v>
          </cell>
          <cell r="J27026">
            <v>323798</v>
          </cell>
          <cell r="R27026">
            <v>1.9</v>
          </cell>
          <cell r="AA27026" t="str">
            <v>Diesel</v>
          </cell>
        </row>
        <row r="27027">
          <cell r="C27027">
            <v>2003</v>
          </cell>
          <cell r="J27027">
            <v>359994</v>
          </cell>
          <cell r="R27027">
            <v>1.9</v>
          </cell>
          <cell r="AA27027" t="str">
            <v>Diesel</v>
          </cell>
        </row>
        <row r="27028">
          <cell r="C27028">
            <v>2003</v>
          </cell>
          <cell r="J27028">
            <v>392796</v>
          </cell>
          <cell r="R27028">
            <v>1.9</v>
          </cell>
          <cell r="AA27028" t="str">
            <v>Diesel</v>
          </cell>
        </row>
        <row r="27029">
          <cell r="C27029">
            <v>2003</v>
          </cell>
          <cell r="J27029">
            <v>353798</v>
          </cell>
          <cell r="R27029">
            <v>1.9</v>
          </cell>
          <cell r="AA27029" t="str">
            <v>Diesel</v>
          </cell>
        </row>
        <row r="27030">
          <cell r="C27030">
            <v>2003</v>
          </cell>
          <cell r="J27030">
            <v>315499</v>
          </cell>
          <cell r="R27030">
            <v>1.9</v>
          </cell>
          <cell r="AA27030" t="str">
            <v>Diesel</v>
          </cell>
        </row>
        <row r="27031">
          <cell r="C27031">
            <v>2003</v>
          </cell>
          <cell r="J27031">
            <v>344896</v>
          </cell>
          <cell r="R27031">
            <v>1.9</v>
          </cell>
          <cell r="AA27031" t="str">
            <v>Diesel</v>
          </cell>
        </row>
        <row r="27032">
          <cell r="C27032">
            <v>2003</v>
          </cell>
          <cell r="J27032">
            <v>293897</v>
          </cell>
          <cell r="R27032">
            <v>1.9</v>
          </cell>
          <cell r="AA27032" t="str">
            <v>Diesel</v>
          </cell>
        </row>
        <row r="27033">
          <cell r="C27033">
            <v>2003</v>
          </cell>
          <cell r="J27033">
            <v>330098</v>
          </cell>
          <cell r="R27033">
            <v>1.9</v>
          </cell>
          <cell r="AA27033" t="str">
            <v>Diesel</v>
          </cell>
        </row>
        <row r="27034">
          <cell r="C27034">
            <v>2003</v>
          </cell>
          <cell r="J27034">
            <v>362898</v>
          </cell>
          <cell r="R27034">
            <v>1.9</v>
          </cell>
          <cell r="AA27034" t="str">
            <v>Diesel</v>
          </cell>
        </row>
        <row r="27035">
          <cell r="C27035">
            <v>2003</v>
          </cell>
          <cell r="J27035">
            <v>323896</v>
          </cell>
          <cell r="R27035">
            <v>1.9</v>
          </cell>
          <cell r="AA27035" t="str">
            <v>Diesel</v>
          </cell>
        </row>
        <row r="27036">
          <cell r="C27036">
            <v>2003</v>
          </cell>
          <cell r="J27036">
            <v>353296</v>
          </cell>
          <cell r="R27036">
            <v>1.9</v>
          </cell>
          <cell r="AA27036" t="str">
            <v>Diesel</v>
          </cell>
        </row>
        <row r="27037">
          <cell r="C27037">
            <v>2003</v>
          </cell>
          <cell r="J27037">
            <v>256996</v>
          </cell>
          <cell r="R27037">
            <v>2</v>
          </cell>
          <cell r="AA27037" t="str">
            <v>Gasoline</v>
          </cell>
        </row>
        <row r="27038">
          <cell r="C27038">
            <v>2003</v>
          </cell>
          <cell r="J27038">
            <v>277696</v>
          </cell>
          <cell r="R27038">
            <v>2</v>
          </cell>
          <cell r="AA27038" t="str">
            <v>Gasoline</v>
          </cell>
        </row>
        <row r="27039">
          <cell r="C27039">
            <v>2003</v>
          </cell>
          <cell r="J27039">
            <v>295297</v>
          </cell>
          <cell r="R27039">
            <v>2</v>
          </cell>
          <cell r="AA27039" t="str">
            <v>Gasoline</v>
          </cell>
        </row>
        <row r="27040">
          <cell r="C27040">
            <v>2003</v>
          </cell>
          <cell r="J27040">
            <v>265396</v>
          </cell>
          <cell r="R27040">
            <v>2</v>
          </cell>
          <cell r="AA27040" t="str">
            <v>Gasoline</v>
          </cell>
        </row>
        <row r="27041">
          <cell r="C27041">
            <v>2003</v>
          </cell>
          <cell r="J27041">
            <v>181598</v>
          </cell>
          <cell r="R27041">
            <v>1.2</v>
          </cell>
          <cell r="AA27041" t="str">
            <v>Diesel</v>
          </cell>
        </row>
        <row r="27042">
          <cell r="C27042">
            <v>2003</v>
          </cell>
          <cell r="J27042">
            <v>195598</v>
          </cell>
          <cell r="R27042">
            <v>1.4</v>
          </cell>
          <cell r="AA27042" t="str">
            <v>Gasoline</v>
          </cell>
        </row>
        <row r="27043">
          <cell r="C27043">
            <v>2003</v>
          </cell>
          <cell r="J27043">
            <v>144996</v>
          </cell>
          <cell r="R27043">
            <v>1.4</v>
          </cell>
          <cell r="AA27043" t="str">
            <v>Gasoline</v>
          </cell>
        </row>
        <row r="27044">
          <cell r="C27044">
            <v>2003</v>
          </cell>
          <cell r="J27044">
            <v>159399</v>
          </cell>
          <cell r="R27044">
            <v>1.4</v>
          </cell>
          <cell r="AA27044" t="str">
            <v>Gasoline</v>
          </cell>
        </row>
        <row r="27045">
          <cell r="C27045">
            <v>2003</v>
          </cell>
          <cell r="J27045">
            <v>184300</v>
          </cell>
          <cell r="R27045">
            <v>1.4</v>
          </cell>
          <cell r="AA27045" t="str">
            <v>Gasoline</v>
          </cell>
        </row>
        <row r="27046">
          <cell r="C27046">
            <v>2003</v>
          </cell>
          <cell r="J27046">
            <v>194100</v>
          </cell>
          <cell r="R27046">
            <v>1.4</v>
          </cell>
          <cell r="AA27046" t="str">
            <v>Diesel</v>
          </cell>
        </row>
        <row r="27047">
          <cell r="C27047">
            <v>2003</v>
          </cell>
          <cell r="J27047">
            <v>173198</v>
          </cell>
          <cell r="R27047">
            <v>1.7</v>
          </cell>
          <cell r="AA27047" t="str">
            <v>Diesel</v>
          </cell>
        </row>
        <row r="27048">
          <cell r="C27048">
            <v>2003</v>
          </cell>
          <cell r="J27048">
            <v>294799</v>
          </cell>
          <cell r="R27048">
            <v>1.6</v>
          </cell>
          <cell r="AA27048" t="str">
            <v>Gasoline</v>
          </cell>
        </row>
        <row r="27049">
          <cell r="C27049">
            <v>2003</v>
          </cell>
          <cell r="J27049">
            <v>307497</v>
          </cell>
          <cell r="R27049">
            <v>1.6</v>
          </cell>
          <cell r="AA27049" t="str">
            <v>Gasoline</v>
          </cell>
        </row>
        <row r="27050">
          <cell r="C27050">
            <v>2003</v>
          </cell>
          <cell r="J27050">
            <v>309998</v>
          </cell>
          <cell r="R27050">
            <v>1.6</v>
          </cell>
          <cell r="AA27050" t="str">
            <v>Gasoline</v>
          </cell>
        </row>
        <row r="27051">
          <cell r="C27051">
            <v>2003</v>
          </cell>
          <cell r="J27051">
            <v>345997</v>
          </cell>
          <cell r="R27051">
            <v>1.8</v>
          </cell>
          <cell r="AA27051" t="str">
            <v>Gasoline</v>
          </cell>
        </row>
        <row r="27052">
          <cell r="C27052">
            <v>2003</v>
          </cell>
          <cell r="J27052">
            <v>358698</v>
          </cell>
          <cell r="R27052">
            <v>1.8</v>
          </cell>
          <cell r="AA27052" t="str">
            <v>Gasoline</v>
          </cell>
        </row>
        <row r="27053">
          <cell r="C27053">
            <v>2003</v>
          </cell>
          <cell r="J27053">
            <v>401098</v>
          </cell>
          <cell r="R27053">
            <v>1.8</v>
          </cell>
          <cell r="AA27053" t="str">
            <v>Gasoline</v>
          </cell>
        </row>
        <row r="27054">
          <cell r="C27054">
            <v>2003</v>
          </cell>
          <cell r="J27054">
            <v>393597</v>
          </cell>
          <cell r="R27054">
            <v>1.8</v>
          </cell>
          <cell r="AA27054" t="str">
            <v>Gasoline</v>
          </cell>
        </row>
        <row r="27055">
          <cell r="C27055">
            <v>2003</v>
          </cell>
          <cell r="J27055">
            <v>435998</v>
          </cell>
          <cell r="R27055">
            <v>1.8</v>
          </cell>
          <cell r="AA27055" t="str">
            <v>Gasoline</v>
          </cell>
        </row>
        <row r="27056">
          <cell r="C27056">
            <v>2003</v>
          </cell>
          <cell r="J27056">
            <v>388398</v>
          </cell>
          <cell r="R27056">
            <v>1.8</v>
          </cell>
          <cell r="AA27056" t="str">
            <v>Gasoline</v>
          </cell>
        </row>
        <row r="27057">
          <cell r="C27057">
            <v>2003</v>
          </cell>
          <cell r="J27057">
            <v>361198</v>
          </cell>
          <cell r="R27057">
            <v>1.8</v>
          </cell>
          <cell r="AA27057" t="str">
            <v>Gasoline</v>
          </cell>
        </row>
        <row r="27058">
          <cell r="C27058">
            <v>2003</v>
          </cell>
          <cell r="J27058">
            <v>403596</v>
          </cell>
          <cell r="R27058">
            <v>1.8</v>
          </cell>
          <cell r="AA27058" t="str">
            <v>Gasoline</v>
          </cell>
        </row>
        <row r="27059">
          <cell r="C27059">
            <v>2003</v>
          </cell>
          <cell r="J27059">
            <v>330597</v>
          </cell>
          <cell r="R27059">
            <v>1.9</v>
          </cell>
          <cell r="AA27059" t="str">
            <v>Diesel</v>
          </cell>
        </row>
        <row r="27060">
          <cell r="C27060">
            <v>2003</v>
          </cell>
          <cell r="J27060">
            <v>360498</v>
          </cell>
          <cell r="R27060">
            <v>1.9</v>
          </cell>
          <cell r="AA27060" t="str">
            <v>Diesel</v>
          </cell>
        </row>
        <row r="27061">
          <cell r="C27061">
            <v>2003</v>
          </cell>
          <cell r="J27061">
            <v>367599</v>
          </cell>
          <cell r="R27061">
            <v>1.9</v>
          </cell>
          <cell r="AA27061" t="str">
            <v>Diesel</v>
          </cell>
        </row>
        <row r="27062">
          <cell r="C27062">
            <v>2003</v>
          </cell>
          <cell r="J27062">
            <v>343298</v>
          </cell>
          <cell r="R27062">
            <v>1.9</v>
          </cell>
          <cell r="AA27062" t="str">
            <v>Diesel</v>
          </cell>
        </row>
        <row r="27063">
          <cell r="C27063">
            <v>2003</v>
          </cell>
          <cell r="J27063">
            <v>373398</v>
          </cell>
          <cell r="R27063">
            <v>1.9</v>
          </cell>
          <cell r="AA27063" t="str">
            <v>Diesel</v>
          </cell>
        </row>
        <row r="27064">
          <cell r="C27064">
            <v>2003</v>
          </cell>
          <cell r="J27064">
            <v>373199</v>
          </cell>
          <cell r="R27064">
            <v>1.9</v>
          </cell>
          <cell r="AA27064" t="str">
            <v>Diesel</v>
          </cell>
        </row>
        <row r="27065">
          <cell r="C27065">
            <v>2003</v>
          </cell>
          <cell r="J27065">
            <v>380297</v>
          </cell>
          <cell r="R27065">
            <v>1.9</v>
          </cell>
          <cell r="AA27065" t="str">
            <v>Diesel</v>
          </cell>
        </row>
        <row r="27066">
          <cell r="C27066">
            <v>2003</v>
          </cell>
          <cell r="J27066">
            <v>413494</v>
          </cell>
          <cell r="R27066">
            <v>1.9</v>
          </cell>
          <cell r="AA27066" t="str">
            <v>Diesel</v>
          </cell>
        </row>
        <row r="27067">
          <cell r="C27067">
            <v>2003</v>
          </cell>
          <cell r="J27067">
            <v>415594</v>
          </cell>
          <cell r="R27067">
            <v>1.9</v>
          </cell>
          <cell r="AA27067" t="str">
            <v>Diesel</v>
          </cell>
        </row>
        <row r="27068">
          <cell r="C27068">
            <v>2003</v>
          </cell>
          <cell r="J27068">
            <v>415199</v>
          </cell>
          <cell r="R27068">
            <v>1.9</v>
          </cell>
          <cell r="AA27068" t="str">
            <v>Diesel</v>
          </cell>
        </row>
        <row r="27069">
          <cell r="C27069">
            <v>2003</v>
          </cell>
          <cell r="J27069">
            <v>448396</v>
          </cell>
          <cell r="R27069">
            <v>1.9</v>
          </cell>
          <cell r="AA27069" t="str">
            <v>Diesel</v>
          </cell>
        </row>
        <row r="27070">
          <cell r="C27070">
            <v>2003</v>
          </cell>
          <cell r="J27070">
            <v>450496</v>
          </cell>
          <cell r="R27070">
            <v>1.9</v>
          </cell>
          <cell r="AA27070" t="str">
            <v>Diesel</v>
          </cell>
        </row>
        <row r="27071">
          <cell r="C27071">
            <v>2003</v>
          </cell>
          <cell r="J27071">
            <v>402798</v>
          </cell>
          <cell r="R27071">
            <v>1.9</v>
          </cell>
          <cell r="AA27071" t="str">
            <v>Diesel</v>
          </cell>
        </row>
        <row r="27072">
          <cell r="C27072">
            <v>2003</v>
          </cell>
          <cell r="J27072">
            <v>345798</v>
          </cell>
          <cell r="R27072">
            <v>1.9</v>
          </cell>
          <cell r="AA27072" t="str">
            <v>Diesel</v>
          </cell>
        </row>
        <row r="27073">
          <cell r="C27073">
            <v>2003</v>
          </cell>
          <cell r="J27073">
            <v>375896</v>
          </cell>
          <cell r="R27073">
            <v>1.9</v>
          </cell>
          <cell r="AA27073" t="str">
            <v>Diesel</v>
          </cell>
        </row>
        <row r="27074">
          <cell r="C27074">
            <v>2003</v>
          </cell>
          <cell r="J27074">
            <v>382798</v>
          </cell>
          <cell r="R27074">
            <v>1.9</v>
          </cell>
          <cell r="AA27074" t="str">
            <v>Diesel</v>
          </cell>
        </row>
        <row r="27075">
          <cell r="C27075">
            <v>2003</v>
          </cell>
          <cell r="J27075">
            <v>415997</v>
          </cell>
          <cell r="R27075">
            <v>1.9</v>
          </cell>
          <cell r="AA27075" t="str">
            <v>Diesel</v>
          </cell>
        </row>
        <row r="27076">
          <cell r="C27076">
            <v>2003</v>
          </cell>
          <cell r="J27076">
            <v>418097</v>
          </cell>
          <cell r="R27076">
            <v>1.9</v>
          </cell>
          <cell r="AA27076" t="str">
            <v>Diesel</v>
          </cell>
        </row>
        <row r="27077">
          <cell r="C27077">
            <v>2003</v>
          </cell>
          <cell r="J27077">
            <v>327198</v>
          </cell>
          <cell r="R27077">
            <v>2</v>
          </cell>
          <cell r="AA27077" t="str">
            <v>Gasoline</v>
          </cell>
        </row>
        <row r="27078">
          <cell r="C27078">
            <v>2003</v>
          </cell>
          <cell r="J27078">
            <v>339896</v>
          </cell>
          <cell r="R27078">
            <v>2</v>
          </cell>
          <cell r="AA27078" t="str">
            <v>Gasoline</v>
          </cell>
        </row>
        <row r="27079">
          <cell r="C27079">
            <v>2003</v>
          </cell>
          <cell r="J27079">
            <v>342399</v>
          </cell>
          <cell r="R27079">
            <v>2</v>
          </cell>
          <cell r="AA27079" t="str">
            <v>Gasoline</v>
          </cell>
        </row>
        <row r="27080">
          <cell r="C27080">
            <v>2003</v>
          </cell>
          <cell r="J27080">
            <v>383296</v>
          </cell>
          <cell r="R27080">
            <v>2.2999999999999998</v>
          </cell>
          <cell r="AA27080" t="str">
            <v>Gasoline</v>
          </cell>
        </row>
        <row r="27081">
          <cell r="C27081">
            <v>2003</v>
          </cell>
          <cell r="J27081">
            <v>425696</v>
          </cell>
          <cell r="R27081">
            <v>2.2999999999999998</v>
          </cell>
          <cell r="AA27081" t="str">
            <v>Gasoline</v>
          </cell>
        </row>
        <row r="27082">
          <cell r="C27082">
            <v>2003</v>
          </cell>
          <cell r="J27082">
            <v>413197</v>
          </cell>
          <cell r="R27082">
            <v>2.2999999999999998</v>
          </cell>
          <cell r="AA27082" t="str">
            <v>Gasoline</v>
          </cell>
        </row>
        <row r="27083">
          <cell r="C27083">
            <v>2003</v>
          </cell>
          <cell r="J27083">
            <v>428194</v>
          </cell>
          <cell r="R27083">
            <v>2.2999999999999998</v>
          </cell>
          <cell r="AA27083" t="str">
            <v>Gasoline</v>
          </cell>
        </row>
        <row r="27084">
          <cell r="C27084">
            <v>2003</v>
          </cell>
          <cell r="J27084">
            <v>385799</v>
          </cell>
          <cell r="R27084">
            <v>2.2999999999999998</v>
          </cell>
          <cell r="AA27084" t="str">
            <v>Gasoline</v>
          </cell>
        </row>
        <row r="27085">
          <cell r="C27085">
            <v>2003</v>
          </cell>
          <cell r="J27085">
            <v>470398</v>
          </cell>
          <cell r="R27085">
            <v>2.5</v>
          </cell>
          <cell r="AA27085" t="str">
            <v>Diesel</v>
          </cell>
        </row>
        <row r="27086">
          <cell r="C27086">
            <v>2003</v>
          </cell>
          <cell r="J27086">
            <v>503598</v>
          </cell>
          <cell r="R27086">
            <v>2.5</v>
          </cell>
          <cell r="AA27086" t="str">
            <v>Diesel</v>
          </cell>
        </row>
        <row r="27087">
          <cell r="C27087">
            <v>2003</v>
          </cell>
          <cell r="J27087">
            <v>505597</v>
          </cell>
          <cell r="R27087">
            <v>2.5</v>
          </cell>
          <cell r="AA27087" t="str">
            <v>Diesel</v>
          </cell>
        </row>
        <row r="27088">
          <cell r="C27088">
            <v>2003</v>
          </cell>
          <cell r="J27088">
            <v>500196</v>
          </cell>
          <cell r="R27088">
            <v>2.5</v>
          </cell>
          <cell r="AA27088" t="str">
            <v>Diesel</v>
          </cell>
        </row>
        <row r="27089">
          <cell r="C27089">
            <v>2003</v>
          </cell>
          <cell r="J27089">
            <v>533396</v>
          </cell>
          <cell r="R27089">
            <v>2.5</v>
          </cell>
          <cell r="AA27089" t="str">
            <v>Diesel</v>
          </cell>
        </row>
        <row r="27090">
          <cell r="C27090">
            <v>2003</v>
          </cell>
          <cell r="J27090">
            <v>568695</v>
          </cell>
          <cell r="R27090">
            <v>2.5</v>
          </cell>
          <cell r="AA27090" t="str">
            <v>Diesel</v>
          </cell>
        </row>
        <row r="27091">
          <cell r="C27091">
            <v>2003</v>
          </cell>
          <cell r="J27091">
            <v>535398</v>
          </cell>
          <cell r="R27091">
            <v>2.5</v>
          </cell>
          <cell r="AA27091" t="str">
            <v>Diesel</v>
          </cell>
        </row>
        <row r="27092">
          <cell r="C27092">
            <v>2003</v>
          </cell>
          <cell r="J27092">
            <v>474198</v>
          </cell>
          <cell r="R27092">
            <v>2.5</v>
          </cell>
          <cell r="AA27092" t="str">
            <v>Diesel</v>
          </cell>
        </row>
        <row r="27093">
          <cell r="C27093">
            <v>2003</v>
          </cell>
          <cell r="J27093">
            <v>507392</v>
          </cell>
          <cell r="R27093">
            <v>2.5</v>
          </cell>
          <cell r="AA27093" t="str">
            <v>Diesel</v>
          </cell>
        </row>
        <row r="27094">
          <cell r="C27094">
            <v>2003</v>
          </cell>
          <cell r="J27094">
            <v>509394</v>
          </cell>
          <cell r="R27094">
            <v>2.5</v>
          </cell>
          <cell r="AA27094" t="str">
            <v>Diesel</v>
          </cell>
        </row>
        <row r="27095">
          <cell r="C27095">
            <v>2003</v>
          </cell>
          <cell r="J27095">
            <v>482198</v>
          </cell>
          <cell r="R27095">
            <v>2.8</v>
          </cell>
          <cell r="AA27095" t="str">
            <v>Gasoline</v>
          </cell>
        </row>
        <row r="27096">
          <cell r="C27096">
            <v>2003</v>
          </cell>
          <cell r="J27096">
            <v>524497</v>
          </cell>
          <cell r="R27096">
            <v>2.8</v>
          </cell>
          <cell r="AA27096" t="str">
            <v>Gasoline</v>
          </cell>
        </row>
        <row r="27097">
          <cell r="C27097">
            <v>2003</v>
          </cell>
          <cell r="J27097">
            <v>511998</v>
          </cell>
          <cell r="R27097">
            <v>2.8</v>
          </cell>
          <cell r="AA27097" t="str">
            <v>Gasoline</v>
          </cell>
        </row>
        <row r="27098">
          <cell r="C27098">
            <v>2003</v>
          </cell>
          <cell r="J27098">
            <v>554298</v>
          </cell>
          <cell r="R27098">
            <v>2.8</v>
          </cell>
          <cell r="AA27098" t="str">
            <v>Gasoline</v>
          </cell>
        </row>
        <row r="27099">
          <cell r="C27099">
            <v>2003</v>
          </cell>
          <cell r="J27099">
            <v>485994</v>
          </cell>
          <cell r="R27099">
            <v>2.8</v>
          </cell>
          <cell r="AA27099" t="str">
            <v>Gasoline</v>
          </cell>
        </row>
        <row r="27100">
          <cell r="C27100">
            <v>2003</v>
          </cell>
          <cell r="J27100">
            <v>528294</v>
          </cell>
          <cell r="R27100">
            <v>2.8</v>
          </cell>
          <cell r="AA27100" t="str">
            <v>Gasoline</v>
          </cell>
        </row>
        <row r="27101">
          <cell r="C27101">
            <v>2003</v>
          </cell>
          <cell r="J27101">
            <v>877496</v>
          </cell>
          <cell r="R27101">
            <v>4</v>
          </cell>
          <cell r="AA27101" t="str">
            <v>Gasoline</v>
          </cell>
        </row>
        <row r="27102">
          <cell r="C27102">
            <v>2003</v>
          </cell>
          <cell r="J27102">
            <v>913400</v>
          </cell>
          <cell r="R27102">
            <v>4</v>
          </cell>
          <cell r="AA27102" t="str">
            <v>Gasoline</v>
          </cell>
        </row>
        <row r="27103">
          <cell r="C27103">
            <v>2003</v>
          </cell>
          <cell r="J27103">
            <v>312498</v>
          </cell>
          <cell r="R27103">
            <v>1.6</v>
          </cell>
          <cell r="AA27103" t="str">
            <v>Gasoline</v>
          </cell>
        </row>
        <row r="27104">
          <cell r="C27104">
            <v>2003</v>
          </cell>
          <cell r="J27104">
            <v>325196</v>
          </cell>
          <cell r="R27104">
            <v>1.6</v>
          </cell>
          <cell r="AA27104" t="str">
            <v>Gasoline</v>
          </cell>
        </row>
        <row r="27105">
          <cell r="C27105">
            <v>2003</v>
          </cell>
          <cell r="J27105">
            <v>327696</v>
          </cell>
          <cell r="R27105">
            <v>1.6</v>
          </cell>
          <cell r="AA27105" t="str">
            <v>Gasoline</v>
          </cell>
        </row>
        <row r="27106">
          <cell r="C27106">
            <v>2003</v>
          </cell>
          <cell r="J27106">
            <v>363698</v>
          </cell>
          <cell r="R27106">
            <v>1.8</v>
          </cell>
          <cell r="AA27106" t="str">
            <v>Gasoline</v>
          </cell>
        </row>
        <row r="27107">
          <cell r="C27107">
            <v>2003</v>
          </cell>
          <cell r="J27107">
            <v>376399</v>
          </cell>
          <cell r="R27107">
            <v>1.8</v>
          </cell>
          <cell r="AA27107" t="str">
            <v>Gasoline</v>
          </cell>
        </row>
        <row r="27108">
          <cell r="C27108">
            <v>2003</v>
          </cell>
          <cell r="J27108">
            <v>418794</v>
          </cell>
          <cell r="R27108">
            <v>1.8</v>
          </cell>
          <cell r="AA27108" t="str">
            <v>Gasoline</v>
          </cell>
        </row>
        <row r="27109">
          <cell r="C27109">
            <v>2003</v>
          </cell>
          <cell r="J27109">
            <v>414297</v>
          </cell>
          <cell r="R27109">
            <v>1.8</v>
          </cell>
          <cell r="AA27109" t="str">
            <v>Gasoline</v>
          </cell>
        </row>
        <row r="27110">
          <cell r="C27110">
            <v>2003</v>
          </cell>
          <cell r="J27110">
            <v>456698</v>
          </cell>
          <cell r="R27110">
            <v>1.8</v>
          </cell>
          <cell r="AA27110" t="str">
            <v>Gasoline</v>
          </cell>
        </row>
        <row r="27111">
          <cell r="C27111">
            <v>2003</v>
          </cell>
          <cell r="J27111">
            <v>406096</v>
          </cell>
          <cell r="R27111">
            <v>1.8</v>
          </cell>
          <cell r="AA27111" t="str">
            <v>Gasoline</v>
          </cell>
        </row>
        <row r="27112">
          <cell r="C27112">
            <v>2003</v>
          </cell>
          <cell r="J27112">
            <v>378894</v>
          </cell>
          <cell r="R27112">
            <v>1.8</v>
          </cell>
          <cell r="AA27112" t="str">
            <v>Gasoline</v>
          </cell>
        </row>
        <row r="27113">
          <cell r="C27113">
            <v>2003</v>
          </cell>
          <cell r="J27113">
            <v>421297</v>
          </cell>
          <cell r="R27113">
            <v>1.8</v>
          </cell>
          <cell r="AA27113" t="str">
            <v>Gasoline</v>
          </cell>
        </row>
        <row r="27114">
          <cell r="C27114">
            <v>2003</v>
          </cell>
          <cell r="J27114">
            <v>348298</v>
          </cell>
          <cell r="R27114">
            <v>1.9</v>
          </cell>
          <cell r="AA27114" t="str">
            <v>Diesel</v>
          </cell>
        </row>
        <row r="27115">
          <cell r="C27115">
            <v>2003</v>
          </cell>
          <cell r="J27115">
            <v>378194</v>
          </cell>
          <cell r="R27115">
            <v>1.9</v>
          </cell>
          <cell r="AA27115" t="str">
            <v>Diesel</v>
          </cell>
        </row>
        <row r="27116">
          <cell r="C27116">
            <v>2003</v>
          </cell>
          <cell r="J27116">
            <v>385300</v>
          </cell>
          <cell r="R27116">
            <v>1.9</v>
          </cell>
          <cell r="AA27116" t="str">
            <v>Diesel</v>
          </cell>
        </row>
        <row r="27117">
          <cell r="C27117">
            <v>2003</v>
          </cell>
          <cell r="J27117">
            <v>360999</v>
          </cell>
          <cell r="R27117">
            <v>1.9</v>
          </cell>
          <cell r="AA27117" t="str">
            <v>Diesel</v>
          </cell>
        </row>
        <row r="27118">
          <cell r="C27118">
            <v>2003</v>
          </cell>
          <cell r="J27118">
            <v>391099</v>
          </cell>
          <cell r="R27118">
            <v>1.9</v>
          </cell>
          <cell r="AA27118" t="str">
            <v>Diesel</v>
          </cell>
        </row>
        <row r="27119">
          <cell r="C27119">
            <v>2003</v>
          </cell>
          <cell r="J27119">
            <v>390898</v>
          </cell>
          <cell r="R27119">
            <v>1.9</v>
          </cell>
          <cell r="AA27119" t="str">
            <v>Diesel</v>
          </cell>
        </row>
        <row r="27120">
          <cell r="C27120">
            <v>2003</v>
          </cell>
          <cell r="J27120">
            <v>397996</v>
          </cell>
          <cell r="R27120">
            <v>1.9</v>
          </cell>
          <cell r="AA27120" t="str">
            <v>Diesel</v>
          </cell>
        </row>
        <row r="27121">
          <cell r="C27121">
            <v>2003</v>
          </cell>
          <cell r="J27121">
            <v>431195</v>
          </cell>
          <cell r="R27121">
            <v>1.9</v>
          </cell>
          <cell r="AA27121" t="str">
            <v>Diesel</v>
          </cell>
        </row>
        <row r="27122">
          <cell r="C27122">
            <v>2003</v>
          </cell>
          <cell r="J27122">
            <v>433298</v>
          </cell>
          <cell r="R27122">
            <v>1.9</v>
          </cell>
          <cell r="AA27122" t="str">
            <v>Diesel</v>
          </cell>
        </row>
        <row r="27123">
          <cell r="C27123">
            <v>2003</v>
          </cell>
          <cell r="J27123">
            <v>435896</v>
          </cell>
          <cell r="R27123">
            <v>1.9</v>
          </cell>
          <cell r="AA27123" t="str">
            <v>Diesel</v>
          </cell>
        </row>
        <row r="27124">
          <cell r="C27124">
            <v>2003</v>
          </cell>
          <cell r="J27124">
            <v>469096</v>
          </cell>
          <cell r="R27124">
            <v>1.9</v>
          </cell>
          <cell r="AA27124" t="str">
            <v>Diesel</v>
          </cell>
        </row>
        <row r="27125">
          <cell r="C27125">
            <v>2003</v>
          </cell>
          <cell r="J27125">
            <v>471196</v>
          </cell>
          <cell r="R27125">
            <v>1.9</v>
          </cell>
          <cell r="AA27125" t="str">
            <v>Diesel</v>
          </cell>
        </row>
        <row r="27126">
          <cell r="C27126">
            <v>2003</v>
          </cell>
          <cell r="J27126">
            <v>420499</v>
          </cell>
          <cell r="R27126">
            <v>1.9</v>
          </cell>
          <cell r="AA27126" t="str">
            <v>Diesel</v>
          </cell>
        </row>
        <row r="27127">
          <cell r="C27127">
            <v>2003</v>
          </cell>
          <cell r="J27127">
            <v>363494</v>
          </cell>
          <cell r="R27127">
            <v>1.9</v>
          </cell>
          <cell r="AA27127" t="str">
            <v>Diesel</v>
          </cell>
        </row>
        <row r="27128">
          <cell r="C27128">
            <v>2003</v>
          </cell>
          <cell r="J27128">
            <v>393594</v>
          </cell>
          <cell r="R27128">
            <v>1.9</v>
          </cell>
          <cell r="AA27128" t="str">
            <v>Diesel</v>
          </cell>
        </row>
        <row r="27129">
          <cell r="C27129">
            <v>2003</v>
          </cell>
          <cell r="J27129">
            <v>400496</v>
          </cell>
          <cell r="R27129">
            <v>1.9</v>
          </cell>
          <cell r="AA27129" t="str">
            <v>Diesel</v>
          </cell>
        </row>
        <row r="27130">
          <cell r="C27130">
            <v>2003</v>
          </cell>
          <cell r="J27130">
            <v>433698</v>
          </cell>
          <cell r="R27130">
            <v>1.9</v>
          </cell>
          <cell r="AA27130" t="str">
            <v>Diesel</v>
          </cell>
        </row>
        <row r="27131">
          <cell r="C27131">
            <v>2003</v>
          </cell>
          <cell r="J27131">
            <v>435796</v>
          </cell>
          <cell r="R27131">
            <v>1.9</v>
          </cell>
          <cell r="AA27131" t="str">
            <v>Diesel</v>
          </cell>
        </row>
        <row r="27132">
          <cell r="C27132">
            <v>2003</v>
          </cell>
          <cell r="J27132">
            <v>344896</v>
          </cell>
          <cell r="R27132">
            <v>2</v>
          </cell>
          <cell r="AA27132" t="str">
            <v>Gasoline</v>
          </cell>
        </row>
        <row r="27133">
          <cell r="C27133">
            <v>2003</v>
          </cell>
          <cell r="J27133">
            <v>357597</v>
          </cell>
          <cell r="R27133">
            <v>2</v>
          </cell>
          <cell r="AA27133" t="str">
            <v>Gasoline</v>
          </cell>
        </row>
        <row r="27134">
          <cell r="C27134">
            <v>2003</v>
          </cell>
          <cell r="J27134">
            <v>360098</v>
          </cell>
          <cell r="R27134">
            <v>2</v>
          </cell>
          <cell r="AA27134" t="str">
            <v>Gasoline</v>
          </cell>
        </row>
        <row r="27135">
          <cell r="C27135">
            <v>2003</v>
          </cell>
          <cell r="J27135">
            <v>400997</v>
          </cell>
          <cell r="R27135">
            <v>2.2999999999999998</v>
          </cell>
          <cell r="AA27135" t="str">
            <v>Gasoline</v>
          </cell>
        </row>
        <row r="27136">
          <cell r="C27136">
            <v>2003</v>
          </cell>
          <cell r="J27136">
            <v>443398</v>
          </cell>
          <cell r="R27136">
            <v>2.2999999999999998</v>
          </cell>
          <cell r="AA27136" t="str">
            <v>Gasoline</v>
          </cell>
        </row>
        <row r="27137">
          <cell r="C27137">
            <v>2003</v>
          </cell>
          <cell r="J27137">
            <v>433897</v>
          </cell>
          <cell r="R27137">
            <v>2.2999999999999998</v>
          </cell>
          <cell r="AA27137" t="str">
            <v>Gasoline</v>
          </cell>
        </row>
        <row r="27138">
          <cell r="C27138">
            <v>2003</v>
          </cell>
          <cell r="J27138">
            <v>476298</v>
          </cell>
          <cell r="R27138">
            <v>2.2999999999999998</v>
          </cell>
          <cell r="AA27138" t="str">
            <v>Gasoline</v>
          </cell>
        </row>
        <row r="27139">
          <cell r="C27139">
            <v>2003</v>
          </cell>
          <cell r="J27139">
            <v>403498</v>
          </cell>
          <cell r="R27139">
            <v>2.2999999999999998</v>
          </cell>
          <cell r="AA27139" t="str">
            <v>Gasoline</v>
          </cell>
        </row>
        <row r="27140">
          <cell r="C27140">
            <v>2003</v>
          </cell>
          <cell r="J27140">
            <v>445895</v>
          </cell>
          <cell r="R27140">
            <v>2.2999999999999998</v>
          </cell>
          <cell r="AA27140" t="str">
            <v>Gasoline</v>
          </cell>
        </row>
        <row r="27141">
          <cell r="C27141">
            <v>2003</v>
          </cell>
          <cell r="J27141">
            <v>493999</v>
          </cell>
          <cell r="R27141">
            <v>2.5</v>
          </cell>
          <cell r="AA27141" t="str">
            <v>Diesel</v>
          </cell>
        </row>
        <row r="27142">
          <cell r="C27142">
            <v>2003</v>
          </cell>
          <cell r="J27142">
            <v>527193</v>
          </cell>
          <cell r="R27142">
            <v>2.5</v>
          </cell>
          <cell r="AA27142" t="str">
            <v>Diesel</v>
          </cell>
        </row>
        <row r="27143">
          <cell r="C27143">
            <v>2003</v>
          </cell>
          <cell r="J27143">
            <v>529198</v>
          </cell>
          <cell r="R27143">
            <v>2.5</v>
          </cell>
          <cell r="AA27143" t="str">
            <v>Diesel</v>
          </cell>
        </row>
        <row r="27144">
          <cell r="C27144">
            <v>2003</v>
          </cell>
          <cell r="J27144">
            <v>557097</v>
          </cell>
          <cell r="R27144">
            <v>2.5</v>
          </cell>
          <cell r="AA27144" t="str">
            <v>Diesel</v>
          </cell>
        </row>
        <row r="27145">
          <cell r="C27145">
            <v>2003</v>
          </cell>
          <cell r="J27145">
            <v>523898</v>
          </cell>
          <cell r="R27145">
            <v>2.5</v>
          </cell>
          <cell r="AA27145" t="str">
            <v>Diesel</v>
          </cell>
        </row>
        <row r="27146">
          <cell r="C27146">
            <v>2003</v>
          </cell>
          <cell r="J27146">
            <v>592394</v>
          </cell>
          <cell r="R27146">
            <v>2.5</v>
          </cell>
          <cell r="AA27146" t="str">
            <v>Diesel</v>
          </cell>
        </row>
        <row r="27147">
          <cell r="C27147">
            <v>2003</v>
          </cell>
          <cell r="J27147">
            <v>552799</v>
          </cell>
          <cell r="R27147">
            <v>2.5</v>
          </cell>
          <cell r="AA27147" t="str">
            <v>Diesel</v>
          </cell>
        </row>
        <row r="27148">
          <cell r="C27148">
            <v>2003</v>
          </cell>
          <cell r="J27148">
            <v>491496</v>
          </cell>
          <cell r="R27148">
            <v>2.5</v>
          </cell>
          <cell r="AA27148" t="str">
            <v>Diesel</v>
          </cell>
        </row>
        <row r="27149">
          <cell r="C27149">
            <v>2003</v>
          </cell>
          <cell r="J27149">
            <v>530996</v>
          </cell>
          <cell r="R27149">
            <v>2.5</v>
          </cell>
          <cell r="AA27149" t="str">
            <v>Diesel</v>
          </cell>
        </row>
        <row r="27150">
          <cell r="C27150">
            <v>2003</v>
          </cell>
          <cell r="J27150">
            <v>532992</v>
          </cell>
          <cell r="R27150">
            <v>2.5</v>
          </cell>
          <cell r="AA27150" t="str">
            <v>Diesel</v>
          </cell>
        </row>
        <row r="27151">
          <cell r="C27151">
            <v>2003</v>
          </cell>
          <cell r="J27151">
            <v>505798</v>
          </cell>
          <cell r="R27151">
            <v>2.8</v>
          </cell>
          <cell r="AA27151" t="str">
            <v>Gasoline</v>
          </cell>
        </row>
        <row r="27152">
          <cell r="C27152">
            <v>2003</v>
          </cell>
          <cell r="J27152">
            <v>548095</v>
          </cell>
          <cell r="R27152">
            <v>2.8</v>
          </cell>
          <cell r="AA27152" t="str">
            <v>Gasoline</v>
          </cell>
        </row>
        <row r="27153">
          <cell r="C27153">
            <v>2003</v>
          </cell>
          <cell r="J27153">
            <v>535596</v>
          </cell>
          <cell r="R27153">
            <v>2.8</v>
          </cell>
          <cell r="AA27153" t="str">
            <v>Gasoline</v>
          </cell>
        </row>
        <row r="27154">
          <cell r="C27154">
            <v>2003</v>
          </cell>
          <cell r="J27154">
            <v>577896</v>
          </cell>
          <cell r="R27154">
            <v>2.8</v>
          </cell>
          <cell r="AA27154" t="str">
            <v>Gasoline</v>
          </cell>
        </row>
        <row r="27155">
          <cell r="C27155">
            <v>2003</v>
          </cell>
          <cell r="J27155">
            <v>509696</v>
          </cell>
          <cell r="R27155">
            <v>2.8</v>
          </cell>
          <cell r="AA27155" t="str">
            <v>Gasoline</v>
          </cell>
        </row>
        <row r="27156">
          <cell r="C27156">
            <v>2003</v>
          </cell>
          <cell r="J27156">
            <v>551998</v>
          </cell>
          <cell r="R27156">
            <v>2.8</v>
          </cell>
          <cell r="AA27156" t="str">
            <v>Gasoline</v>
          </cell>
        </row>
        <row r="27157">
          <cell r="C27157">
            <v>2003</v>
          </cell>
          <cell r="J27157">
            <v>905196</v>
          </cell>
          <cell r="R27157">
            <v>4</v>
          </cell>
          <cell r="AA27157" t="str">
            <v>Gasoline</v>
          </cell>
        </row>
        <row r="27158">
          <cell r="C27158">
            <v>2003</v>
          </cell>
          <cell r="J27158">
            <v>941100</v>
          </cell>
          <cell r="R27158">
            <v>4</v>
          </cell>
          <cell r="AA27158" t="str">
            <v>Gasoline</v>
          </cell>
        </row>
        <row r="27159">
          <cell r="C27159">
            <v>2003</v>
          </cell>
          <cell r="J27159">
            <v>445296</v>
          </cell>
          <cell r="R27159">
            <v>1.8</v>
          </cell>
          <cell r="AA27159" t="str">
            <v>Gasoline</v>
          </cell>
        </row>
        <row r="27160">
          <cell r="C27160">
            <v>2003</v>
          </cell>
          <cell r="J27160">
            <v>472798</v>
          </cell>
          <cell r="R27160">
            <v>1.8</v>
          </cell>
          <cell r="AA27160" t="str">
            <v>Gasoline</v>
          </cell>
        </row>
        <row r="27161">
          <cell r="C27161">
            <v>2003</v>
          </cell>
          <cell r="J27161">
            <v>440494</v>
          </cell>
          <cell r="R27161">
            <v>1.8</v>
          </cell>
          <cell r="AA27161" t="str">
            <v>Gasoline</v>
          </cell>
        </row>
        <row r="27162">
          <cell r="C27162">
            <v>2003</v>
          </cell>
          <cell r="J27162">
            <v>467998</v>
          </cell>
          <cell r="R27162">
            <v>1.8</v>
          </cell>
          <cell r="AA27162" t="str">
            <v>Gasoline</v>
          </cell>
        </row>
        <row r="27163">
          <cell r="C27163">
            <v>2003</v>
          </cell>
          <cell r="J27163">
            <v>467494</v>
          </cell>
          <cell r="R27163">
            <v>1.8</v>
          </cell>
          <cell r="AA27163" t="str">
            <v>Gasoline</v>
          </cell>
        </row>
        <row r="27164">
          <cell r="C27164">
            <v>2003</v>
          </cell>
          <cell r="J27164">
            <v>494996</v>
          </cell>
          <cell r="R27164">
            <v>1.8</v>
          </cell>
          <cell r="AA27164" t="str">
            <v>Gasoline</v>
          </cell>
        </row>
        <row r="27165">
          <cell r="C27165">
            <v>2003</v>
          </cell>
          <cell r="J27165">
            <v>478820</v>
          </cell>
          <cell r="R27165">
            <v>1.9</v>
          </cell>
          <cell r="AA27165" t="str">
            <v>Diesel</v>
          </cell>
        </row>
        <row r="27166">
          <cell r="C27166">
            <v>2003</v>
          </cell>
          <cell r="J27166">
            <v>557198</v>
          </cell>
          <cell r="R27166">
            <v>1.9</v>
          </cell>
          <cell r="AA27166" t="str">
            <v>Diesel</v>
          </cell>
        </row>
        <row r="27167">
          <cell r="C27167">
            <v>2003</v>
          </cell>
          <cell r="J27167">
            <v>461295</v>
          </cell>
          <cell r="R27167">
            <v>1.9</v>
          </cell>
          <cell r="AA27167" t="str">
            <v>Diesel</v>
          </cell>
        </row>
        <row r="27168">
          <cell r="C27168">
            <v>2003</v>
          </cell>
          <cell r="J27168">
            <v>516298</v>
          </cell>
          <cell r="R27168">
            <v>1.9</v>
          </cell>
          <cell r="AA27168" t="str">
            <v>Diesel</v>
          </cell>
        </row>
        <row r="27169">
          <cell r="C27169">
            <v>2003</v>
          </cell>
          <cell r="J27169">
            <v>483998</v>
          </cell>
          <cell r="R27169">
            <v>1.9</v>
          </cell>
          <cell r="AA27169" t="str">
            <v>Diesel</v>
          </cell>
        </row>
        <row r="27170">
          <cell r="C27170">
            <v>2003</v>
          </cell>
          <cell r="J27170">
            <v>552396</v>
          </cell>
          <cell r="R27170">
            <v>1.9</v>
          </cell>
          <cell r="AA27170" t="str">
            <v>Diesel</v>
          </cell>
        </row>
        <row r="27171">
          <cell r="C27171">
            <v>2003</v>
          </cell>
          <cell r="J27171">
            <v>456496</v>
          </cell>
          <cell r="R27171">
            <v>1.9</v>
          </cell>
          <cell r="AA27171" t="str">
            <v>Diesel</v>
          </cell>
        </row>
        <row r="27172">
          <cell r="C27172">
            <v>2003</v>
          </cell>
          <cell r="J27172">
            <v>511499</v>
          </cell>
          <cell r="R27172">
            <v>1.9</v>
          </cell>
          <cell r="AA27172" t="str">
            <v>Diesel</v>
          </cell>
        </row>
        <row r="27173">
          <cell r="C27173">
            <v>2003</v>
          </cell>
          <cell r="J27173">
            <v>510995</v>
          </cell>
          <cell r="R27173">
            <v>1.9</v>
          </cell>
          <cell r="AA27173" t="str">
            <v>Diesel</v>
          </cell>
        </row>
        <row r="27174">
          <cell r="C27174">
            <v>2003</v>
          </cell>
          <cell r="J27174">
            <v>579399</v>
          </cell>
          <cell r="R27174">
            <v>1.9</v>
          </cell>
          <cell r="AA27174" t="str">
            <v>Diesel</v>
          </cell>
        </row>
        <row r="27175">
          <cell r="C27175">
            <v>2003</v>
          </cell>
          <cell r="J27175">
            <v>483499</v>
          </cell>
          <cell r="R27175">
            <v>1.9</v>
          </cell>
          <cell r="AA27175" t="str">
            <v>Diesel</v>
          </cell>
        </row>
        <row r="27176">
          <cell r="C27176">
            <v>2003</v>
          </cell>
          <cell r="J27176">
            <v>538494</v>
          </cell>
          <cell r="R27176">
            <v>1.9</v>
          </cell>
          <cell r="AA27176" t="str">
            <v>Diesel</v>
          </cell>
        </row>
        <row r="27177">
          <cell r="C27177">
            <v>2003</v>
          </cell>
          <cell r="J27177">
            <v>406796</v>
          </cell>
          <cell r="R27177">
            <v>2</v>
          </cell>
          <cell r="AA27177" t="str">
            <v>Gasoline</v>
          </cell>
        </row>
        <row r="27178">
          <cell r="C27178">
            <v>2003</v>
          </cell>
          <cell r="J27178">
            <v>442796</v>
          </cell>
          <cell r="R27178">
            <v>2</v>
          </cell>
          <cell r="AA27178" t="str">
            <v>Gasoline</v>
          </cell>
        </row>
        <row r="27179">
          <cell r="C27179">
            <v>2003</v>
          </cell>
          <cell r="J27179">
            <v>401994</v>
          </cell>
          <cell r="R27179">
            <v>2</v>
          </cell>
          <cell r="AA27179" t="str">
            <v>Gasoline</v>
          </cell>
        </row>
        <row r="27180">
          <cell r="C27180">
            <v>2003</v>
          </cell>
          <cell r="J27180">
            <v>437996</v>
          </cell>
          <cell r="R27180">
            <v>2</v>
          </cell>
          <cell r="AA27180" t="str">
            <v>Gasoline</v>
          </cell>
        </row>
        <row r="27181">
          <cell r="C27181">
            <v>2003</v>
          </cell>
          <cell r="J27181">
            <v>428997</v>
          </cell>
          <cell r="R27181">
            <v>2</v>
          </cell>
          <cell r="AA27181" t="str">
            <v>Gasoline</v>
          </cell>
        </row>
        <row r="27182">
          <cell r="C27182">
            <v>2003</v>
          </cell>
          <cell r="J27182">
            <v>464994</v>
          </cell>
          <cell r="R27182">
            <v>2</v>
          </cell>
          <cell r="AA27182" t="str">
            <v>Gasoline</v>
          </cell>
        </row>
        <row r="27183">
          <cell r="C27183">
            <v>2003</v>
          </cell>
          <cell r="J27183">
            <v>511796</v>
          </cell>
          <cell r="R27183">
            <v>2.8</v>
          </cell>
          <cell r="AA27183" t="str">
            <v>Gasoline</v>
          </cell>
        </row>
        <row r="27184">
          <cell r="C27184">
            <v>2003</v>
          </cell>
          <cell r="J27184">
            <v>570694</v>
          </cell>
          <cell r="R27184">
            <v>2.8</v>
          </cell>
          <cell r="AA27184" t="str">
            <v>Gasoline</v>
          </cell>
        </row>
        <row r="27185">
          <cell r="C27185">
            <v>2003</v>
          </cell>
          <cell r="J27185">
            <v>540297</v>
          </cell>
          <cell r="R27185">
            <v>2.8</v>
          </cell>
          <cell r="AA27185" t="str">
            <v>Gasoline</v>
          </cell>
        </row>
        <row r="27186">
          <cell r="C27186">
            <v>2003</v>
          </cell>
          <cell r="J27186">
            <v>527697</v>
          </cell>
          <cell r="R27186">
            <v>2.8</v>
          </cell>
          <cell r="AA27186" t="str">
            <v>Gasoline</v>
          </cell>
        </row>
        <row r="27187">
          <cell r="C27187">
            <v>2003</v>
          </cell>
          <cell r="J27187">
            <v>592895</v>
          </cell>
          <cell r="R27187">
            <v>2.8</v>
          </cell>
          <cell r="AA27187" t="str">
            <v>Gasoline</v>
          </cell>
        </row>
        <row r="27188">
          <cell r="C27188">
            <v>2003</v>
          </cell>
          <cell r="J27188">
            <v>556196</v>
          </cell>
          <cell r="R27188">
            <v>2.8</v>
          </cell>
          <cell r="AA27188" t="str">
            <v>Gasoline</v>
          </cell>
        </row>
        <row r="27189">
          <cell r="C27189">
            <v>2003</v>
          </cell>
          <cell r="J27189">
            <v>727889</v>
          </cell>
          <cell r="R27189">
            <v>2.5</v>
          </cell>
          <cell r="AA27189" t="str">
            <v>Diesel</v>
          </cell>
        </row>
        <row r="27190">
          <cell r="C27190">
            <v>2003</v>
          </cell>
          <cell r="J27190">
            <v>566405</v>
          </cell>
          <cell r="R27190">
            <v>2.5</v>
          </cell>
          <cell r="AA27190" t="str">
            <v>Gasoline</v>
          </cell>
        </row>
        <row r="27191">
          <cell r="C27191">
            <v>2003</v>
          </cell>
          <cell r="J27191">
            <v>688913</v>
          </cell>
          <cell r="R27191">
            <v>2.5</v>
          </cell>
          <cell r="AA27191" t="str">
            <v>Gasoline</v>
          </cell>
        </row>
        <row r="27192">
          <cell r="C27192">
            <v>2003</v>
          </cell>
          <cell r="J27192">
            <v>673315</v>
          </cell>
          <cell r="R27192">
            <v>2.5</v>
          </cell>
          <cell r="AA27192" t="str">
            <v>Diesel</v>
          </cell>
        </row>
        <row r="27193">
          <cell r="C27193">
            <v>2003</v>
          </cell>
          <cell r="J27193">
            <v>516761</v>
          </cell>
          <cell r="R27193">
            <v>2.5</v>
          </cell>
          <cell r="AA27193" t="str">
            <v>Gasoline</v>
          </cell>
        </row>
        <row r="27194">
          <cell r="C27194">
            <v>2003</v>
          </cell>
          <cell r="J27194">
            <v>639161</v>
          </cell>
          <cell r="R27194">
            <v>2.5</v>
          </cell>
          <cell r="AA27194" t="str">
            <v>Gasoline</v>
          </cell>
        </row>
        <row r="27195">
          <cell r="C27195">
            <v>2003</v>
          </cell>
          <cell r="J27195">
            <v>637993</v>
          </cell>
          <cell r="R27195">
            <v>2.5</v>
          </cell>
          <cell r="AA27195" t="str">
            <v>Diesel</v>
          </cell>
        </row>
        <row r="27196">
          <cell r="C27196">
            <v>2003</v>
          </cell>
          <cell r="J27196">
            <v>611006</v>
          </cell>
          <cell r="R27196">
            <v>2.5</v>
          </cell>
          <cell r="AA27196" t="str">
            <v>Diesel</v>
          </cell>
        </row>
        <row r="27197">
          <cell r="C27197">
            <v>2003</v>
          </cell>
          <cell r="J27197">
            <v>779832</v>
          </cell>
          <cell r="R27197">
            <v>2.5</v>
          </cell>
          <cell r="AA27197" t="str">
            <v>Diesel</v>
          </cell>
        </row>
        <row r="27198">
          <cell r="C27198">
            <v>2003</v>
          </cell>
          <cell r="J27198">
            <v>562798</v>
          </cell>
          <cell r="R27198">
            <v>2.5</v>
          </cell>
          <cell r="AA27198" t="str">
            <v>Diesel</v>
          </cell>
        </row>
        <row r="27199">
          <cell r="C27199">
            <v>2003</v>
          </cell>
          <cell r="J27199">
            <v>506730</v>
          </cell>
          <cell r="R27199">
            <v>2.5</v>
          </cell>
          <cell r="AA27199" t="str">
            <v>Diesel</v>
          </cell>
        </row>
        <row r="27200">
          <cell r="C27200">
            <v>2003</v>
          </cell>
          <cell r="J27200">
            <v>543774</v>
          </cell>
          <cell r="R27200">
            <v>2.5</v>
          </cell>
          <cell r="AA27200" t="str">
            <v>Diesel</v>
          </cell>
        </row>
        <row r="27201">
          <cell r="C27201">
            <v>2003</v>
          </cell>
          <cell r="J27201">
            <v>588402</v>
          </cell>
          <cell r="R27201">
            <v>2.5</v>
          </cell>
          <cell r="AA27201" t="str">
            <v>Diesel</v>
          </cell>
        </row>
        <row r="27202">
          <cell r="C27202">
            <v>2003</v>
          </cell>
          <cell r="J27202">
            <v>561475</v>
          </cell>
          <cell r="R27202">
            <v>2.5</v>
          </cell>
          <cell r="AA27202" t="str">
            <v>Diesel</v>
          </cell>
        </row>
        <row r="27203">
          <cell r="C27203">
            <v>2003</v>
          </cell>
          <cell r="J27203">
            <v>730245</v>
          </cell>
          <cell r="R27203">
            <v>2.5</v>
          </cell>
          <cell r="AA27203" t="str">
            <v>Diesel</v>
          </cell>
        </row>
        <row r="27204">
          <cell r="C27204">
            <v>2003</v>
          </cell>
          <cell r="J27204">
            <v>811847</v>
          </cell>
          <cell r="R27204">
            <v>2.8</v>
          </cell>
          <cell r="AA27204" t="str">
            <v>Gasoline</v>
          </cell>
        </row>
        <row r="27205">
          <cell r="C27205">
            <v>2003</v>
          </cell>
          <cell r="J27205">
            <v>761333</v>
          </cell>
          <cell r="R27205">
            <v>2.8</v>
          </cell>
          <cell r="AA27205" t="str">
            <v>Gasoline</v>
          </cell>
        </row>
        <row r="27206">
          <cell r="C27206">
            <v>2003</v>
          </cell>
          <cell r="J27206">
            <v>762005</v>
          </cell>
          <cell r="R27206">
            <v>2.5</v>
          </cell>
          <cell r="AA27206" t="str">
            <v>Diesel</v>
          </cell>
        </row>
        <row r="27207">
          <cell r="C27207">
            <v>2003</v>
          </cell>
          <cell r="J27207">
            <v>600557</v>
          </cell>
          <cell r="R27207">
            <v>2.5</v>
          </cell>
          <cell r="AA27207" t="str">
            <v>Gasoline</v>
          </cell>
        </row>
        <row r="27208">
          <cell r="C27208">
            <v>2003</v>
          </cell>
          <cell r="J27208">
            <v>738527</v>
          </cell>
          <cell r="R27208">
            <v>2.5</v>
          </cell>
          <cell r="AA27208" t="str">
            <v>Gasoline</v>
          </cell>
        </row>
        <row r="27209">
          <cell r="C27209">
            <v>2003</v>
          </cell>
          <cell r="J27209">
            <v>708046</v>
          </cell>
          <cell r="R27209">
            <v>2.5</v>
          </cell>
          <cell r="AA27209" t="str">
            <v>Diesel</v>
          </cell>
        </row>
        <row r="27210">
          <cell r="C27210">
            <v>2003</v>
          </cell>
          <cell r="J27210">
            <v>546542</v>
          </cell>
          <cell r="R27210">
            <v>2.5</v>
          </cell>
          <cell r="AA27210" t="str">
            <v>Gasoline</v>
          </cell>
        </row>
        <row r="27211">
          <cell r="C27211">
            <v>2003</v>
          </cell>
          <cell r="J27211">
            <v>684389</v>
          </cell>
          <cell r="R27211">
            <v>2.5</v>
          </cell>
          <cell r="AA27211" t="str">
            <v>Gasoline</v>
          </cell>
        </row>
        <row r="27212">
          <cell r="C27212">
            <v>2003</v>
          </cell>
          <cell r="J27212">
            <v>672105</v>
          </cell>
          <cell r="R27212">
            <v>2.5</v>
          </cell>
          <cell r="AA27212" t="str">
            <v>Diesel</v>
          </cell>
        </row>
        <row r="27213">
          <cell r="C27213">
            <v>2003</v>
          </cell>
          <cell r="J27213">
            <v>645085</v>
          </cell>
          <cell r="R27213">
            <v>2.5</v>
          </cell>
          <cell r="AA27213" t="str">
            <v>Diesel</v>
          </cell>
        </row>
        <row r="27214">
          <cell r="C27214">
            <v>2003</v>
          </cell>
          <cell r="J27214">
            <v>618149</v>
          </cell>
          <cell r="R27214">
            <v>2.5</v>
          </cell>
          <cell r="AA27214" t="str">
            <v>Diesel</v>
          </cell>
        </row>
        <row r="27215">
          <cell r="C27215">
            <v>2003</v>
          </cell>
          <cell r="J27215">
            <v>591188</v>
          </cell>
          <cell r="R27215">
            <v>2.5</v>
          </cell>
          <cell r="AA27215" t="str">
            <v>Diesel</v>
          </cell>
        </row>
        <row r="27216">
          <cell r="C27216">
            <v>2003</v>
          </cell>
          <cell r="J27216">
            <v>775325</v>
          </cell>
          <cell r="R27216">
            <v>2.5</v>
          </cell>
          <cell r="AA27216" t="str">
            <v>Diesel</v>
          </cell>
        </row>
        <row r="27217">
          <cell r="C27217">
            <v>2003</v>
          </cell>
          <cell r="J27217">
            <v>846455</v>
          </cell>
          <cell r="R27217">
            <v>2.8</v>
          </cell>
          <cell r="AA27217" t="str">
            <v>Gasoline</v>
          </cell>
        </row>
        <row r="27218">
          <cell r="C27218">
            <v>2003</v>
          </cell>
          <cell r="J27218">
            <v>791719</v>
          </cell>
          <cell r="R27218">
            <v>2.8</v>
          </cell>
          <cell r="AA27218" t="str">
            <v>Gasoline</v>
          </cell>
        </row>
        <row r="27219">
          <cell r="C27219">
            <v>2003</v>
          </cell>
          <cell r="J27219">
            <v>829280</v>
          </cell>
          <cell r="R27219">
            <v>2.5</v>
          </cell>
          <cell r="AA27219" t="str">
            <v>Diesel</v>
          </cell>
        </row>
        <row r="27220">
          <cell r="C27220">
            <v>2003</v>
          </cell>
          <cell r="J27220">
            <v>378396</v>
          </cell>
          <cell r="R27220">
            <v>1.8</v>
          </cell>
          <cell r="AA27220" t="str">
            <v>Gasoline</v>
          </cell>
        </row>
        <row r="27221">
          <cell r="C27221">
            <v>2003</v>
          </cell>
          <cell r="J27221">
            <v>233496</v>
          </cell>
          <cell r="R27221">
            <v>1.6</v>
          </cell>
          <cell r="AA27221" t="str">
            <v>Gasoline</v>
          </cell>
        </row>
        <row r="27222">
          <cell r="C27222">
            <v>2003</v>
          </cell>
          <cell r="J27222">
            <v>241896</v>
          </cell>
          <cell r="R27222">
            <v>1.6</v>
          </cell>
          <cell r="AA27222" t="str">
            <v>Gasoline</v>
          </cell>
        </row>
        <row r="27223">
          <cell r="C27223">
            <v>2003</v>
          </cell>
          <cell r="J27223">
            <v>268294</v>
          </cell>
          <cell r="R27223">
            <v>1.9</v>
          </cell>
          <cell r="AA27223" t="str">
            <v>Diesel</v>
          </cell>
        </row>
        <row r="27224">
          <cell r="C27224">
            <v>2003</v>
          </cell>
          <cell r="J27224">
            <v>276694</v>
          </cell>
          <cell r="R27224">
            <v>1.9</v>
          </cell>
          <cell r="AA27224" t="str">
            <v>Diesel</v>
          </cell>
        </row>
        <row r="27225">
          <cell r="C27225">
            <v>2003</v>
          </cell>
          <cell r="J27225">
            <v>303897</v>
          </cell>
          <cell r="R27225">
            <v>1.9</v>
          </cell>
          <cell r="AA27225" t="str">
            <v>Diesel</v>
          </cell>
        </row>
        <row r="27226">
          <cell r="C27226">
            <v>2003</v>
          </cell>
          <cell r="J27226">
            <v>312295</v>
          </cell>
          <cell r="R27226">
            <v>1.9</v>
          </cell>
          <cell r="AA27226" t="str">
            <v>Diesel</v>
          </cell>
        </row>
        <row r="27227">
          <cell r="C27227">
            <v>2003</v>
          </cell>
          <cell r="J27227">
            <v>239997</v>
          </cell>
          <cell r="R27227">
            <v>2</v>
          </cell>
          <cell r="AA27227" t="str">
            <v>Gasoline</v>
          </cell>
        </row>
        <row r="27228">
          <cell r="C27228">
            <v>2003</v>
          </cell>
          <cell r="J27228">
            <v>248397</v>
          </cell>
          <cell r="R27228">
            <v>2</v>
          </cell>
          <cell r="AA27228" t="str">
            <v>Gasoline</v>
          </cell>
        </row>
        <row r="27229">
          <cell r="C27229">
            <v>2003</v>
          </cell>
          <cell r="J27229">
            <v>251998</v>
          </cell>
          <cell r="R27229">
            <v>1.6</v>
          </cell>
          <cell r="AA27229" t="str">
            <v>Gasoline</v>
          </cell>
        </row>
        <row r="27230">
          <cell r="C27230">
            <v>2003</v>
          </cell>
          <cell r="J27230">
            <v>286794</v>
          </cell>
          <cell r="R27230">
            <v>1.9</v>
          </cell>
          <cell r="AA27230" t="str">
            <v>Diesel</v>
          </cell>
        </row>
        <row r="27231">
          <cell r="C27231">
            <v>2003</v>
          </cell>
          <cell r="J27231">
            <v>322298</v>
          </cell>
          <cell r="R27231">
            <v>1.9</v>
          </cell>
          <cell r="AA27231" t="str">
            <v>Diesel</v>
          </cell>
        </row>
        <row r="27232">
          <cell r="C27232">
            <v>2003</v>
          </cell>
          <cell r="J27232">
            <v>258794</v>
          </cell>
          <cell r="R27232">
            <v>2</v>
          </cell>
          <cell r="AA27232" t="str">
            <v>Gasoline</v>
          </cell>
        </row>
        <row r="27233">
          <cell r="C27233">
            <v>2003</v>
          </cell>
          <cell r="J27233">
            <v>338899</v>
          </cell>
          <cell r="R27233">
            <v>1.8</v>
          </cell>
          <cell r="AA27233" t="str">
            <v>Gasoline</v>
          </cell>
        </row>
        <row r="27234">
          <cell r="C27234">
            <v>2003</v>
          </cell>
          <cell r="J27234">
            <v>167298</v>
          </cell>
          <cell r="R27234">
            <v>1.2</v>
          </cell>
          <cell r="AA27234" t="str">
            <v>Gasoline</v>
          </cell>
        </row>
        <row r="27235">
          <cell r="C27235">
            <v>2003</v>
          </cell>
          <cell r="J27235">
            <v>174396</v>
          </cell>
          <cell r="R27235">
            <v>1.2</v>
          </cell>
          <cell r="AA27235" t="str">
            <v>Gasoline</v>
          </cell>
        </row>
        <row r="27236">
          <cell r="C27236">
            <v>2003</v>
          </cell>
          <cell r="J27236">
            <v>188897</v>
          </cell>
          <cell r="R27236">
            <v>1.4</v>
          </cell>
          <cell r="AA27236" t="str">
            <v>Gasoline</v>
          </cell>
        </row>
        <row r="27237">
          <cell r="C27237">
            <v>2003</v>
          </cell>
          <cell r="J27237">
            <v>195998</v>
          </cell>
          <cell r="R27237">
            <v>1.4</v>
          </cell>
          <cell r="AA27237" t="str">
            <v>Gasoline</v>
          </cell>
        </row>
        <row r="27238">
          <cell r="C27238">
            <v>2003</v>
          </cell>
          <cell r="J27238">
            <v>651176</v>
          </cell>
          <cell r="R27238">
            <v>2.5</v>
          </cell>
          <cell r="AA27238" t="str">
            <v>Diesel</v>
          </cell>
        </row>
        <row r="27239">
          <cell r="C27239">
            <v>2003</v>
          </cell>
          <cell r="J27239">
            <v>242001</v>
          </cell>
          <cell r="R27239">
            <v>1.6</v>
          </cell>
          <cell r="AA27239" t="str">
            <v>Gasoline</v>
          </cell>
        </row>
        <row r="27240">
          <cell r="C27240">
            <v>2003</v>
          </cell>
          <cell r="J27240">
            <v>281999</v>
          </cell>
          <cell r="R27240">
            <v>1.6</v>
          </cell>
          <cell r="AA27240" t="str">
            <v>Gasoline</v>
          </cell>
        </row>
        <row r="27241">
          <cell r="C27241">
            <v>2003</v>
          </cell>
          <cell r="J27241">
            <v>352001</v>
          </cell>
          <cell r="R27241">
            <v>1.6</v>
          </cell>
          <cell r="AA27241" t="str">
            <v>Gasoline</v>
          </cell>
        </row>
        <row r="27242">
          <cell r="C27242">
            <v>2003</v>
          </cell>
          <cell r="J27242">
            <v>191501</v>
          </cell>
          <cell r="R27242">
            <v>0.6</v>
          </cell>
          <cell r="AA27242" t="str">
            <v>Gasoline</v>
          </cell>
        </row>
        <row r="27243">
          <cell r="C27243">
            <v>2003</v>
          </cell>
          <cell r="J27243">
            <v>248501</v>
          </cell>
          <cell r="R27243">
            <v>0.6</v>
          </cell>
          <cell r="AA27243" t="str">
            <v>Gasoline</v>
          </cell>
        </row>
        <row r="27244">
          <cell r="C27244">
            <v>2003</v>
          </cell>
          <cell r="J27244">
            <v>173503</v>
          </cell>
          <cell r="R27244">
            <v>0.6</v>
          </cell>
          <cell r="AA27244" t="str">
            <v>Gasoline</v>
          </cell>
        </row>
        <row r="27245">
          <cell r="C27245">
            <v>2003</v>
          </cell>
          <cell r="J27245">
            <v>229901</v>
          </cell>
          <cell r="R27245">
            <v>0.6</v>
          </cell>
          <cell r="AA27245" t="str">
            <v>Gasoline</v>
          </cell>
        </row>
        <row r="27246">
          <cell r="C27246">
            <v>2003</v>
          </cell>
          <cell r="J27246">
            <v>235725</v>
          </cell>
          <cell r="R27246">
            <v>0.6</v>
          </cell>
          <cell r="AA27246" t="str">
            <v>Gasoline</v>
          </cell>
        </row>
        <row r="27247">
          <cell r="C27247">
            <v>2003</v>
          </cell>
          <cell r="J27247">
            <v>179321</v>
          </cell>
          <cell r="R27247">
            <v>0.6</v>
          </cell>
          <cell r="AA27247" t="str">
            <v>Gasoline</v>
          </cell>
        </row>
        <row r="27248">
          <cell r="C27248">
            <v>2003</v>
          </cell>
          <cell r="J27248">
            <v>212723</v>
          </cell>
          <cell r="R27248">
            <v>0.6</v>
          </cell>
          <cell r="AA27248" t="str">
            <v>Gasoline</v>
          </cell>
        </row>
        <row r="27249">
          <cell r="C27249">
            <v>2003</v>
          </cell>
          <cell r="J27249">
            <v>155723</v>
          </cell>
          <cell r="R27249">
            <v>0.6</v>
          </cell>
          <cell r="AA27249" t="str">
            <v>Gasoline</v>
          </cell>
        </row>
        <row r="27250">
          <cell r="C27250">
            <v>2003</v>
          </cell>
          <cell r="J27250">
            <v>206899</v>
          </cell>
          <cell r="R27250">
            <v>0.6</v>
          </cell>
          <cell r="AA27250" t="str">
            <v>Gasoline</v>
          </cell>
        </row>
        <row r="27251">
          <cell r="C27251">
            <v>2003</v>
          </cell>
          <cell r="J27251">
            <v>149899</v>
          </cell>
          <cell r="R27251">
            <v>0.6</v>
          </cell>
          <cell r="AA27251" t="str">
            <v>Gasoline</v>
          </cell>
        </row>
        <row r="27252">
          <cell r="C27252">
            <v>2003</v>
          </cell>
          <cell r="J27252">
            <v>139903</v>
          </cell>
          <cell r="R27252">
            <v>0.6</v>
          </cell>
          <cell r="AA27252" t="str">
            <v>Gasoline</v>
          </cell>
        </row>
        <row r="27253">
          <cell r="C27253">
            <v>2003</v>
          </cell>
          <cell r="J27253">
            <v>145721</v>
          </cell>
          <cell r="R27253">
            <v>0.6</v>
          </cell>
          <cell r="AA27253" t="str">
            <v>Gasoline</v>
          </cell>
        </row>
        <row r="27254">
          <cell r="C27254">
            <v>2003</v>
          </cell>
          <cell r="J27254">
            <v>241500</v>
          </cell>
          <cell r="R27254">
            <v>0.8</v>
          </cell>
          <cell r="AA27254" t="str">
            <v>Diesel</v>
          </cell>
        </row>
        <row r="27255">
          <cell r="C27255">
            <v>2003</v>
          </cell>
          <cell r="J27255">
            <v>191500</v>
          </cell>
          <cell r="R27255">
            <v>0.8</v>
          </cell>
          <cell r="AA27255" t="str">
            <v>Diesel</v>
          </cell>
        </row>
        <row r="27256">
          <cell r="C27256">
            <v>2003</v>
          </cell>
          <cell r="J27256">
            <v>225900</v>
          </cell>
          <cell r="R27256">
            <v>0.8</v>
          </cell>
          <cell r="AA27256" t="str">
            <v>Diesel</v>
          </cell>
        </row>
        <row r="27257">
          <cell r="C27257">
            <v>2003</v>
          </cell>
          <cell r="J27257">
            <v>231100</v>
          </cell>
          <cell r="R27257">
            <v>0.8</v>
          </cell>
          <cell r="AA27257" t="str">
            <v>Diesel</v>
          </cell>
        </row>
        <row r="27258">
          <cell r="C27258">
            <v>2003</v>
          </cell>
          <cell r="J27258">
            <v>180100</v>
          </cell>
          <cell r="R27258">
            <v>0.8</v>
          </cell>
          <cell r="AA27258" t="str">
            <v>Diesel</v>
          </cell>
        </row>
        <row r="27259">
          <cell r="C27259">
            <v>2003</v>
          </cell>
          <cell r="J27259">
            <v>174900</v>
          </cell>
          <cell r="R27259">
            <v>0.8</v>
          </cell>
          <cell r="AA27259" t="str">
            <v>Diesel</v>
          </cell>
        </row>
        <row r="27260">
          <cell r="C27260">
            <v>2003</v>
          </cell>
          <cell r="J27260">
            <v>209700</v>
          </cell>
          <cell r="R27260">
            <v>0.8</v>
          </cell>
          <cell r="AA27260" t="str">
            <v>Diesel</v>
          </cell>
        </row>
        <row r="27261">
          <cell r="C27261">
            <v>2003</v>
          </cell>
          <cell r="J27261">
            <v>152900</v>
          </cell>
          <cell r="R27261">
            <v>0.8</v>
          </cell>
          <cell r="AA27261" t="str">
            <v>Diesel</v>
          </cell>
        </row>
        <row r="27262">
          <cell r="C27262">
            <v>2003</v>
          </cell>
          <cell r="J27262">
            <v>158100</v>
          </cell>
          <cell r="R27262">
            <v>0.8</v>
          </cell>
          <cell r="AA27262" t="str">
            <v>Diesel</v>
          </cell>
        </row>
        <row r="27263">
          <cell r="C27263">
            <v>2003</v>
          </cell>
          <cell r="J27263">
            <v>204500</v>
          </cell>
          <cell r="R27263">
            <v>0.8</v>
          </cell>
          <cell r="AA27263" t="str">
            <v>Diesel</v>
          </cell>
        </row>
        <row r="27264">
          <cell r="C27264">
            <v>2003</v>
          </cell>
          <cell r="J27264">
            <v>389002</v>
          </cell>
          <cell r="R27264">
            <v>1.9</v>
          </cell>
          <cell r="AA27264" t="str">
            <v>Diesel</v>
          </cell>
        </row>
        <row r="27265">
          <cell r="C27265">
            <v>2003</v>
          </cell>
          <cell r="J27265">
            <v>526096</v>
          </cell>
          <cell r="R27265">
            <v>2.5</v>
          </cell>
          <cell r="AA27265" t="str">
            <v>Diesel</v>
          </cell>
        </row>
        <row r="27266">
          <cell r="C27266">
            <v>2003</v>
          </cell>
          <cell r="J27266">
            <v>504396</v>
          </cell>
          <cell r="R27266">
            <v>1.8</v>
          </cell>
          <cell r="AA27266" t="str">
            <v>Gasoline</v>
          </cell>
        </row>
        <row r="27267">
          <cell r="C27267">
            <v>2003</v>
          </cell>
          <cell r="J27267">
            <v>826712</v>
          </cell>
          <cell r="R27267">
            <v>2.5</v>
          </cell>
          <cell r="AA27267" t="str">
            <v>Diesel</v>
          </cell>
        </row>
        <row r="27268">
          <cell r="C27268">
            <v>2003</v>
          </cell>
          <cell r="J27268">
            <v>646273</v>
          </cell>
          <cell r="R27268">
            <v>2.5</v>
          </cell>
          <cell r="AA27268" t="str">
            <v>Diesel</v>
          </cell>
        </row>
        <row r="27269">
          <cell r="C27269">
            <v>2003</v>
          </cell>
          <cell r="J27269">
            <v>484903</v>
          </cell>
          <cell r="R27269">
            <v>2.4</v>
          </cell>
          <cell r="AA27269" t="str">
            <v>Gasoline</v>
          </cell>
        </row>
        <row r="27270">
          <cell r="C27270">
            <v>2003</v>
          </cell>
          <cell r="J27270">
            <v>224987</v>
          </cell>
          <cell r="R27270">
            <v>2</v>
          </cell>
          <cell r="AA27270" t="str">
            <v>Diesel</v>
          </cell>
        </row>
        <row r="27271">
          <cell r="C27271">
            <v>2003</v>
          </cell>
          <cell r="J27271">
            <v>971199</v>
          </cell>
          <cell r="R27271">
            <v>2.9</v>
          </cell>
          <cell r="AA27271" t="str">
            <v>Gasoline</v>
          </cell>
        </row>
        <row r="27272">
          <cell r="C27272">
            <v>2003</v>
          </cell>
          <cell r="J27272">
            <v>949998</v>
          </cell>
          <cell r="R27272">
            <v>2.9</v>
          </cell>
          <cell r="AA27272" t="str">
            <v>Gasoline</v>
          </cell>
        </row>
        <row r="27273">
          <cell r="C27273">
            <v>2003</v>
          </cell>
          <cell r="J27273">
            <v>924988</v>
          </cell>
          <cell r="R27273">
            <v>2.9</v>
          </cell>
          <cell r="AA27273" t="str">
            <v>Gasoline</v>
          </cell>
        </row>
        <row r="27274">
          <cell r="C27274">
            <v>2003</v>
          </cell>
          <cell r="J27274">
            <v>819988</v>
          </cell>
          <cell r="R27274">
            <v>2.5</v>
          </cell>
          <cell r="AA27274" t="str">
            <v>Gasoline</v>
          </cell>
        </row>
        <row r="27275">
          <cell r="C27275">
            <v>2003</v>
          </cell>
          <cell r="J27275">
            <v>794995</v>
          </cell>
          <cell r="R27275">
            <v>2.5</v>
          </cell>
          <cell r="AA27275" t="str">
            <v>Gasoline</v>
          </cell>
        </row>
        <row r="27276">
          <cell r="C27276">
            <v>2003</v>
          </cell>
          <cell r="J27276">
            <v>794998</v>
          </cell>
          <cell r="R27276">
            <v>2.4</v>
          </cell>
          <cell r="AA27276" t="str">
            <v>Diesel</v>
          </cell>
        </row>
        <row r="27277">
          <cell r="C27277">
            <v>2003</v>
          </cell>
          <cell r="J27277">
            <v>769994</v>
          </cell>
          <cell r="R27277">
            <v>2.4</v>
          </cell>
          <cell r="AA27277" t="str">
            <v>Diesel</v>
          </cell>
        </row>
        <row r="27278">
          <cell r="C27278">
            <v>2003</v>
          </cell>
          <cell r="J27278">
            <v>270998</v>
          </cell>
          <cell r="R27278">
            <v>1.8</v>
          </cell>
          <cell r="AA27278" t="str">
            <v>Gasoline</v>
          </cell>
        </row>
        <row r="27279">
          <cell r="C27279">
            <v>2003</v>
          </cell>
          <cell r="J27279">
            <v>196990</v>
          </cell>
          <cell r="R27279">
            <v>1.6</v>
          </cell>
          <cell r="AA27279" t="str">
            <v>Gasoline</v>
          </cell>
        </row>
        <row r="27280">
          <cell r="C27280">
            <v>2003</v>
          </cell>
          <cell r="J27280">
            <v>556564</v>
          </cell>
          <cell r="R27280">
            <v>2.5</v>
          </cell>
          <cell r="AA27280" t="str">
            <v>Diesel</v>
          </cell>
        </row>
        <row r="27281">
          <cell r="C27281">
            <v>2003</v>
          </cell>
          <cell r="J27281">
            <v>175994</v>
          </cell>
          <cell r="R27281">
            <v>1.6</v>
          </cell>
          <cell r="AA27281" t="str">
            <v>Gasoline</v>
          </cell>
        </row>
        <row r="27282">
          <cell r="C27282">
            <v>2003</v>
          </cell>
          <cell r="J27282">
            <v>180992</v>
          </cell>
          <cell r="R27282">
            <v>1.6</v>
          </cell>
          <cell r="AA27282" t="str">
            <v>Gasoline</v>
          </cell>
        </row>
        <row r="27283">
          <cell r="C27283">
            <v>2003</v>
          </cell>
          <cell r="J27283">
            <v>175994</v>
          </cell>
          <cell r="R27283">
            <v>1.9</v>
          </cell>
          <cell r="AA27283" t="str">
            <v>Diesel</v>
          </cell>
        </row>
        <row r="27284">
          <cell r="C27284">
            <v>2003</v>
          </cell>
          <cell r="J27284">
            <v>171994</v>
          </cell>
          <cell r="R27284">
            <v>1.4</v>
          </cell>
          <cell r="AA27284" t="str">
            <v>Gasoline</v>
          </cell>
        </row>
        <row r="27285">
          <cell r="C27285">
            <v>2003</v>
          </cell>
          <cell r="J27285">
            <v>205998</v>
          </cell>
          <cell r="R27285">
            <v>1.6</v>
          </cell>
          <cell r="AA27285" t="str">
            <v>Gasoline</v>
          </cell>
        </row>
        <row r="27286">
          <cell r="C27286">
            <v>2003</v>
          </cell>
          <cell r="J27286">
            <v>202997</v>
          </cell>
          <cell r="R27286">
            <v>1.6</v>
          </cell>
          <cell r="AA27286" t="str">
            <v>Gasoline</v>
          </cell>
        </row>
        <row r="27287">
          <cell r="C27287">
            <v>2003</v>
          </cell>
          <cell r="J27287">
            <v>187997</v>
          </cell>
          <cell r="R27287">
            <v>1.6</v>
          </cell>
          <cell r="AA27287" t="str">
            <v>Gasoline</v>
          </cell>
        </row>
        <row r="27288">
          <cell r="C27288">
            <v>2003</v>
          </cell>
          <cell r="J27288">
            <v>198998</v>
          </cell>
          <cell r="R27288">
            <v>1.6</v>
          </cell>
          <cell r="AA27288" t="str">
            <v>Gasoline</v>
          </cell>
        </row>
        <row r="27289">
          <cell r="C27289">
            <v>2003</v>
          </cell>
          <cell r="J27289">
            <v>209998</v>
          </cell>
          <cell r="R27289">
            <v>1.6</v>
          </cell>
          <cell r="AA27289" t="str">
            <v>Gasoline</v>
          </cell>
        </row>
        <row r="27290">
          <cell r="C27290">
            <v>2003</v>
          </cell>
          <cell r="J27290">
            <v>223998</v>
          </cell>
          <cell r="R27290">
            <v>1.6</v>
          </cell>
          <cell r="AA27290" t="str">
            <v>Gasoline</v>
          </cell>
        </row>
        <row r="27291">
          <cell r="C27291">
            <v>2003</v>
          </cell>
          <cell r="J27291">
            <v>259998</v>
          </cell>
          <cell r="R27291">
            <v>1.8</v>
          </cell>
          <cell r="AA27291" t="str">
            <v>Gasoline</v>
          </cell>
        </row>
        <row r="27292">
          <cell r="C27292">
            <v>2003</v>
          </cell>
          <cell r="J27292">
            <v>247991</v>
          </cell>
          <cell r="R27292">
            <v>1.8</v>
          </cell>
          <cell r="AA27292" t="str">
            <v>Gasoline</v>
          </cell>
        </row>
        <row r="27293">
          <cell r="C27293">
            <v>2003</v>
          </cell>
          <cell r="J27293">
            <v>131996</v>
          </cell>
          <cell r="R27293">
            <v>1.4</v>
          </cell>
          <cell r="AA27293" t="str">
            <v>Gasoline</v>
          </cell>
        </row>
        <row r="27294">
          <cell r="C27294">
            <v>2003</v>
          </cell>
          <cell r="J27294">
            <v>525997</v>
          </cell>
          <cell r="R27294">
            <v>2.4</v>
          </cell>
          <cell r="AA27294" t="str">
            <v>Gasoline</v>
          </cell>
        </row>
        <row r="27295">
          <cell r="C27295">
            <v>2003</v>
          </cell>
          <cell r="J27295">
            <v>492693</v>
          </cell>
          <cell r="R27295">
            <v>2.4</v>
          </cell>
          <cell r="AA27295" t="str">
            <v>Gasoline</v>
          </cell>
        </row>
        <row r="27296">
          <cell r="C27296">
            <v>2003</v>
          </cell>
          <cell r="J27296">
            <v>130995</v>
          </cell>
          <cell r="R27296">
            <v>1.4</v>
          </cell>
          <cell r="AA27296" t="str">
            <v>Gasoline</v>
          </cell>
        </row>
        <row r="27297">
          <cell r="C27297">
            <v>2003</v>
          </cell>
          <cell r="J27297">
            <v>221996</v>
          </cell>
          <cell r="R27297">
            <v>1.6</v>
          </cell>
          <cell r="AA27297" t="str">
            <v>Gasoline</v>
          </cell>
        </row>
        <row r="27298">
          <cell r="C27298">
            <v>2003</v>
          </cell>
          <cell r="J27298">
            <v>462691</v>
          </cell>
          <cell r="R27298">
            <v>2.4</v>
          </cell>
          <cell r="AA27298" t="str">
            <v>Gasoline</v>
          </cell>
        </row>
        <row r="27299">
          <cell r="C27299">
            <v>2003</v>
          </cell>
          <cell r="J27299">
            <v>429397</v>
          </cell>
          <cell r="R27299">
            <v>2.4</v>
          </cell>
          <cell r="AA27299" t="str">
            <v>Gasoline</v>
          </cell>
        </row>
        <row r="27300">
          <cell r="C27300">
            <v>2003</v>
          </cell>
          <cell r="J27300">
            <v>488292</v>
          </cell>
          <cell r="R27300">
            <v>2.4</v>
          </cell>
          <cell r="AA27300" t="str">
            <v>Diesel</v>
          </cell>
        </row>
        <row r="27301">
          <cell r="C27301">
            <v>2003</v>
          </cell>
          <cell r="J27301">
            <v>455000</v>
          </cell>
          <cell r="R27301">
            <v>2.4</v>
          </cell>
          <cell r="AA27301" t="str">
            <v>Diesel</v>
          </cell>
        </row>
        <row r="27302">
          <cell r="C27302">
            <v>2003</v>
          </cell>
          <cell r="J27302">
            <v>253997</v>
          </cell>
          <cell r="R27302">
            <v>2</v>
          </cell>
          <cell r="AA27302" t="str">
            <v>Gasoline</v>
          </cell>
        </row>
        <row r="27303">
          <cell r="C27303">
            <v>2003</v>
          </cell>
          <cell r="J27303">
            <v>431494</v>
          </cell>
          <cell r="R27303">
            <v>2.4</v>
          </cell>
          <cell r="AA27303" t="str">
            <v>Gasoline</v>
          </cell>
        </row>
        <row r="27304">
          <cell r="C27304">
            <v>2003</v>
          </cell>
          <cell r="J27304">
            <v>398193</v>
          </cell>
          <cell r="R27304">
            <v>2.4</v>
          </cell>
          <cell r="AA27304" t="str">
            <v>Gasoline</v>
          </cell>
        </row>
        <row r="27305">
          <cell r="C27305">
            <v>2003</v>
          </cell>
          <cell r="J27305">
            <v>209998</v>
          </cell>
          <cell r="R27305">
            <v>1.8</v>
          </cell>
          <cell r="AA27305" t="str">
            <v>Gasoline</v>
          </cell>
        </row>
        <row r="27306">
          <cell r="C27306">
            <v>2003</v>
          </cell>
          <cell r="J27306">
            <v>395402</v>
          </cell>
          <cell r="R27306">
            <v>2.4</v>
          </cell>
          <cell r="AA27306" t="str">
            <v>Gasoline</v>
          </cell>
        </row>
        <row r="27307">
          <cell r="C27307">
            <v>2003</v>
          </cell>
          <cell r="J27307">
            <v>362096</v>
          </cell>
          <cell r="R27307">
            <v>2.4</v>
          </cell>
          <cell r="AA27307" t="str">
            <v>Gasoline</v>
          </cell>
        </row>
        <row r="27308">
          <cell r="C27308">
            <v>2003</v>
          </cell>
          <cell r="J27308">
            <v>198994</v>
          </cell>
          <cell r="R27308">
            <v>1.6</v>
          </cell>
          <cell r="AA27308" t="str">
            <v>Gasoline</v>
          </cell>
        </row>
        <row r="27309">
          <cell r="C27309">
            <v>2003</v>
          </cell>
          <cell r="J27309">
            <v>218997</v>
          </cell>
          <cell r="R27309">
            <v>1.6</v>
          </cell>
          <cell r="AA27309" t="str">
            <v>Gasoline</v>
          </cell>
        </row>
        <row r="27310">
          <cell r="C27310">
            <v>2003</v>
          </cell>
          <cell r="J27310">
            <v>215996</v>
          </cell>
          <cell r="R27310">
            <v>1.6</v>
          </cell>
          <cell r="AA27310" t="str">
            <v>Gasoline</v>
          </cell>
        </row>
        <row r="27311">
          <cell r="C27311">
            <v>2003</v>
          </cell>
          <cell r="J27311">
            <v>448302</v>
          </cell>
          <cell r="R27311">
            <v>2.4</v>
          </cell>
          <cell r="AA27311" t="str">
            <v>Diesel</v>
          </cell>
        </row>
        <row r="27312">
          <cell r="C27312">
            <v>2003</v>
          </cell>
          <cell r="J27312">
            <v>414996</v>
          </cell>
          <cell r="R27312">
            <v>2.4</v>
          </cell>
          <cell r="AA27312" t="str">
            <v>Diesel</v>
          </cell>
        </row>
        <row r="27313">
          <cell r="C27313">
            <v>2003</v>
          </cell>
          <cell r="J27313">
            <v>230996</v>
          </cell>
          <cell r="R27313">
            <v>2</v>
          </cell>
          <cell r="AA27313" t="str">
            <v>Diesel</v>
          </cell>
        </row>
        <row r="27314">
          <cell r="C27314">
            <v>2003</v>
          </cell>
          <cell r="J27314">
            <v>248999</v>
          </cell>
          <cell r="R27314">
            <v>2</v>
          </cell>
          <cell r="AA27314" t="str">
            <v>Diesel</v>
          </cell>
        </row>
        <row r="27315">
          <cell r="C27315">
            <v>2003</v>
          </cell>
          <cell r="J27315">
            <v>245996</v>
          </cell>
          <cell r="R27315">
            <v>2</v>
          </cell>
          <cell r="AA27315" t="str">
            <v>Diesel</v>
          </cell>
        </row>
        <row r="27316">
          <cell r="C27316">
            <v>2003</v>
          </cell>
          <cell r="J27316">
            <v>229996</v>
          </cell>
          <cell r="R27316">
            <v>2</v>
          </cell>
          <cell r="AA27316" t="str">
            <v>Gasoline</v>
          </cell>
        </row>
        <row r="27317">
          <cell r="C27317">
            <v>2003</v>
          </cell>
          <cell r="J27317">
            <v>237996</v>
          </cell>
          <cell r="R27317">
            <v>2</v>
          </cell>
          <cell r="AA27317" t="str">
            <v>Gasoline</v>
          </cell>
        </row>
        <row r="27318">
          <cell r="C27318">
            <v>2003</v>
          </cell>
          <cell r="J27318">
            <v>198988</v>
          </cell>
          <cell r="R27318">
            <v>1.6</v>
          </cell>
          <cell r="AA27318" t="str">
            <v>Gasoline</v>
          </cell>
        </row>
        <row r="27319">
          <cell r="C27319">
            <v>2003</v>
          </cell>
          <cell r="J27319">
            <v>499900</v>
          </cell>
          <cell r="R27319">
            <v>2</v>
          </cell>
          <cell r="AA27319" t="str">
            <v>Diesel</v>
          </cell>
        </row>
        <row r="27320">
          <cell r="C27320">
            <v>2003</v>
          </cell>
          <cell r="J27320">
            <v>449897</v>
          </cell>
          <cell r="R27320">
            <v>2</v>
          </cell>
          <cell r="AA27320" t="str">
            <v>Gasoline</v>
          </cell>
        </row>
        <row r="27321">
          <cell r="C27321">
            <v>2003</v>
          </cell>
          <cell r="J27321">
            <v>131996</v>
          </cell>
          <cell r="R27321">
            <v>1.4</v>
          </cell>
          <cell r="AA27321" t="str">
            <v>Gasoline</v>
          </cell>
        </row>
        <row r="27322">
          <cell r="C27322">
            <v>2003</v>
          </cell>
          <cell r="J27322">
            <v>154998</v>
          </cell>
          <cell r="R27322">
            <v>1.4</v>
          </cell>
          <cell r="AA27322" t="str">
            <v>Gasoline</v>
          </cell>
        </row>
        <row r="27323">
          <cell r="C27323">
            <v>2003</v>
          </cell>
          <cell r="J27323">
            <v>183997</v>
          </cell>
          <cell r="R27323">
            <v>1.6</v>
          </cell>
          <cell r="AA27323" t="str">
            <v>Gasoline</v>
          </cell>
        </row>
        <row r="27324">
          <cell r="C27324">
            <v>2003</v>
          </cell>
          <cell r="J27324">
            <v>207379</v>
          </cell>
          <cell r="R27324">
            <v>1.6</v>
          </cell>
          <cell r="AA27324" t="str">
            <v>Gasoline</v>
          </cell>
        </row>
        <row r="27325">
          <cell r="C27325">
            <v>2003</v>
          </cell>
          <cell r="J27325">
            <v>228996</v>
          </cell>
          <cell r="R27325">
            <v>1.6</v>
          </cell>
          <cell r="AA27325" t="str">
            <v>Gasoline</v>
          </cell>
        </row>
        <row r="27326">
          <cell r="C27326">
            <v>2003</v>
          </cell>
          <cell r="J27326">
            <v>238998</v>
          </cell>
          <cell r="R27326">
            <v>2</v>
          </cell>
          <cell r="AA27326" t="str">
            <v>Diesel</v>
          </cell>
        </row>
        <row r="27327">
          <cell r="C27327">
            <v>2003</v>
          </cell>
          <cell r="J27327">
            <v>235994</v>
          </cell>
          <cell r="R27327">
            <v>2</v>
          </cell>
          <cell r="AA27327" t="str">
            <v>Diesel</v>
          </cell>
        </row>
        <row r="27328">
          <cell r="C27328">
            <v>2003</v>
          </cell>
          <cell r="J27328">
            <v>238998</v>
          </cell>
          <cell r="R27328">
            <v>1.6</v>
          </cell>
          <cell r="AA27328" t="str">
            <v>Gasoline</v>
          </cell>
        </row>
        <row r="27329">
          <cell r="C27329">
            <v>2003</v>
          </cell>
          <cell r="J27329">
            <v>464456</v>
          </cell>
          <cell r="R27329">
            <v>2.8</v>
          </cell>
          <cell r="AA27329" t="str">
            <v>Diesel</v>
          </cell>
        </row>
        <row r="27330">
          <cell r="C27330">
            <v>2003</v>
          </cell>
          <cell r="J27330">
            <v>363142</v>
          </cell>
          <cell r="R27330">
            <v>2</v>
          </cell>
          <cell r="AA27330" t="str">
            <v>Diesel</v>
          </cell>
        </row>
        <row r="27331">
          <cell r="C27331">
            <v>2003</v>
          </cell>
          <cell r="J27331">
            <v>371719</v>
          </cell>
          <cell r="R27331">
            <v>2</v>
          </cell>
          <cell r="AA27331" t="str">
            <v>Diesel</v>
          </cell>
        </row>
        <row r="27332">
          <cell r="C27332">
            <v>2003</v>
          </cell>
          <cell r="J27332">
            <v>336719</v>
          </cell>
          <cell r="R27332">
            <v>2</v>
          </cell>
          <cell r="AA27332" t="str">
            <v>Diesel</v>
          </cell>
        </row>
        <row r="27333">
          <cell r="C27333">
            <v>2003</v>
          </cell>
          <cell r="J27333">
            <v>321142</v>
          </cell>
          <cell r="R27333">
            <v>2</v>
          </cell>
          <cell r="AA27333" t="str">
            <v>Gasoline</v>
          </cell>
        </row>
        <row r="27334">
          <cell r="C27334">
            <v>2003</v>
          </cell>
          <cell r="J27334">
            <v>338642</v>
          </cell>
          <cell r="R27334">
            <v>2</v>
          </cell>
          <cell r="AA27334" t="str">
            <v>Gasoline</v>
          </cell>
        </row>
        <row r="27335">
          <cell r="C27335">
            <v>2003</v>
          </cell>
          <cell r="J27335">
            <v>380642</v>
          </cell>
          <cell r="R27335">
            <v>2</v>
          </cell>
          <cell r="AA27335" t="str">
            <v>Gasoline</v>
          </cell>
        </row>
        <row r="27336">
          <cell r="C27336">
            <v>2003</v>
          </cell>
          <cell r="J27336">
            <v>145988</v>
          </cell>
          <cell r="R27336">
            <v>1.1000000000000001</v>
          </cell>
          <cell r="AA27336" t="str">
            <v>Gasoline</v>
          </cell>
        </row>
        <row r="27337">
          <cell r="C27337">
            <v>2002</v>
          </cell>
          <cell r="J27337">
            <v>175990</v>
          </cell>
          <cell r="R27337">
            <v>1.4</v>
          </cell>
          <cell r="AA27337" t="str">
            <v>Gasoline</v>
          </cell>
        </row>
        <row r="27338">
          <cell r="C27338">
            <v>2003</v>
          </cell>
          <cell r="J27338">
            <v>219989</v>
          </cell>
          <cell r="R27338">
            <v>1.4</v>
          </cell>
          <cell r="AA27338" t="str">
            <v>Diesel</v>
          </cell>
        </row>
        <row r="27339">
          <cell r="C27339">
            <v>2003</v>
          </cell>
          <cell r="J27339">
            <v>199992</v>
          </cell>
          <cell r="R27339">
            <v>1.4</v>
          </cell>
          <cell r="AA27339" t="str">
            <v>Diesel</v>
          </cell>
        </row>
        <row r="27340">
          <cell r="C27340">
            <v>2003</v>
          </cell>
          <cell r="J27340">
            <v>199992</v>
          </cell>
          <cell r="R27340">
            <v>1.4</v>
          </cell>
          <cell r="AA27340" t="str">
            <v>Diesel</v>
          </cell>
        </row>
        <row r="27341">
          <cell r="C27341">
            <v>2003</v>
          </cell>
          <cell r="J27341">
            <v>188132</v>
          </cell>
          <cell r="R27341">
            <v>1.4</v>
          </cell>
          <cell r="AA27341" t="str">
            <v>Diesel</v>
          </cell>
        </row>
        <row r="27342">
          <cell r="C27342">
            <v>2003</v>
          </cell>
          <cell r="J27342">
            <v>160990</v>
          </cell>
          <cell r="R27342">
            <v>1.4</v>
          </cell>
          <cell r="AA27342" t="str">
            <v>Gasoline</v>
          </cell>
        </row>
        <row r="27343">
          <cell r="C27343">
            <v>2003</v>
          </cell>
          <cell r="J27343">
            <v>175989</v>
          </cell>
          <cell r="R27343">
            <v>1.4</v>
          </cell>
          <cell r="AA27343" t="str">
            <v>Gasoline</v>
          </cell>
        </row>
        <row r="27344">
          <cell r="C27344">
            <v>2003</v>
          </cell>
          <cell r="J27344">
            <v>185988</v>
          </cell>
          <cell r="R27344">
            <v>1.6</v>
          </cell>
          <cell r="AA27344" t="str">
            <v>Gasoline</v>
          </cell>
        </row>
        <row r="27345">
          <cell r="C27345">
            <v>2003</v>
          </cell>
          <cell r="J27345">
            <v>172988</v>
          </cell>
          <cell r="R27345">
            <v>1.6</v>
          </cell>
          <cell r="AA27345" t="str">
            <v>Gasoline</v>
          </cell>
        </row>
        <row r="27346">
          <cell r="C27346">
            <v>2003</v>
          </cell>
          <cell r="J27346">
            <v>593899</v>
          </cell>
          <cell r="R27346">
            <v>2.2000000000000002</v>
          </cell>
          <cell r="AA27346" t="str">
            <v>Diesel</v>
          </cell>
        </row>
        <row r="27347">
          <cell r="C27347">
            <v>2003</v>
          </cell>
          <cell r="J27347">
            <v>563899</v>
          </cell>
          <cell r="R27347">
            <v>2.2000000000000002</v>
          </cell>
          <cell r="AA27347" t="str">
            <v>Diesel</v>
          </cell>
        </row>
        <row r="27348">
          <cell r="C27348">
            <v>2003</v>
          </cell>
          <cell r="J27348">
            <v>510898</v>
          </cell>
          <cell r="R27348">
            <v>2.2000000000000002</v>
          </cell>
          <cell r="AA27348" t="str">
            <v>Gasoline</v>
          </cell>
        </row>
        <row r="27349">
          <cell r="C27349">
            <v>2003</v>
          </cell>
          <cell r="J27349">
            <v>449992</v>
          </cell>
          <cell r="R27349">
            <v>3</v>
          </cell>
          <cell r="AA27349" t="str">
            <v>Gasoline</v>
          </cell>
        </row>
        <row r="27350">
          <cell r="C27350">
            <v>2003</v>
          </cell>
          <cell r="J27350">
            <v>649900</v>
          </cell>
          <cell r="R27350">
            <v>3</v>
          </cell>
          <cell r="AA27350" t="str">
            <v>Gasoline</v>
          </cell>
        </row>
        <row r="27351">
          <cell r="C27351">
            <v>2003</v>
          </cell>
          <cell r="J27351">
            <v>619898</v>
          </cell>
          <cell r="R27351">
            <v>3</v>
          </cell>
          <cell r="AA27351" t="str">
            <v>Gasoline</v>
          </cell>
        </row>
        <row r="27352">
          <cell r="C27352">
            <v>2003</v>
          </cell>
          <cell r="J27352">
            <v>224989</v>
          </cell>
          <cell r="R27352">
            <v>2</v>
          </cell>
          <cell r="AA27352" t="str">
            <v>Gasoline</v>
          </cell>
        </row>
        <row r="27353">
          <cell r="C27353">
            <v>2003</v>
          </cell>
          <cell r="J27353">
            <v>331907</v>
          </cell>
          <cell r="R27353">
            <v>2</v>
          </cell>
          <cell r="AA27353" t="str">
            <v>Gasoline</v>
          </cell>
        </row>
        <row r="27354">
          <cell r="C27354">
            <v>2003</v>
          </cell>
          <cell r="J27354">
            <v>342614</v>
          </cell>
          <cell r="R27354">
            <v>2</v>
          </cell>
          <cell r="AA27354" t="str">
            <v>Diesel</v>
          </cell>
        </row>
        <row r="27355">
          <cell r="C27355">
            <v>2003</v>
          </cell>
          <cell r="J27355">
            <v>413762</v>
          </cell>
          <cell r="R27355">
            <v>2</v>
          </cell>
          <cell r="AA27355" t="str">
            <v>Gasoline</v>
          </cell>
        </row>
        <row r="27356">
          <cell r="C27356">
            <v>2003</v>
          </cell>
          <cell r="J27356">
            <v>366697</v>
          </cell>
          <cell r="R27356">
            <v>2.2999999999999998</v>
          </cell>
          <cell r="AA27356" t="str">
            <v>Diesel</v>
          </cell>
        </row>
        <row r="27357">
          <cell r="C27357">
            <v>2003</v>
          </cell>
          <cell r="J27357">
            <v>460368</v>
          </cell>
          <cell r="R27357">
            <v>2.2999999999999998</v>
          </cell>
          <cell r="AA27357" t="str">
            <v>Diesel</v>
          </cell>
        </row>
        <row r="27358">
          <cell r="C27358">
            <v>2003</v>
          </cell>
          <cell r="J27358">
            <v>385432</v>
          </cell>
          <cell r="R27358">
            <v>2.8</v>
          </cell>
          <cell r="AA27358" t="str">
            <v>Diesel</v>
          </cell>
        </row>
        <row r="27359">
          <cell r="C27359">
            <v>2003</v>
          </cell>
          <cell r="J27359">
            <v>479103</v>
          </cell>
          <cell r="R27359">
            <v>2.8</v>
          </cell>
          <cell r="AA27359" t="str">
            <v>Diesel</v>
          </cell>
        </row>
        <row r="27360">
          <cell r="C27360">
            <v>2003</v>
          </cell>
          <cell r="J27360">
            <v>380081</v>
          </cell>
          <cell r="R27360">
            <v>2</v>
          </cell>
          <cell r="AA27360" t="str">
            <v>Gasoline</v>
          </cell>
        </row>
        <row r="27361">
          <cell r="C27361">
            <v>2003</v>
          </cell>
          <cell r="J27361">
            <v>390783</v>
          </cell>
          <cell r="R27361">
            <v>2</v>
          </cell>
          <cell r="AA27361" t="str">
            <v>Diesel</v>
          </cell>
        </row>
        <row r="27362">
          <cell r="C27362">
            <v>2003</v>
          </cell>
          <cell r="J27362">
            <v>414871</v>
          </cell>
          <cell r="R27362">
            <v>2.2999999999999998</v>
          </cell>
          <cell r="AA27362" t="str">
            <v>Diesel</v>
          </cell>
        </row>
        <row r="27363">
          <cell r="C27363">
            <v>2003</v>
          </cell>
          <cell r="J27363">
            <v>433606</v>
          </cell>
          <cell r="R27363">
            <v>2.8</v>
          </cell>
          <cell r="AA27363" t="str">
            <v>Diesel</v>
          </cell>
        </row>
        <row r="27364">
          <cell r="C27364">
            <v>2003</v>
          </cell>
          <cell r="J27364">
            <v>398813</v>
          </cell>
          <cell r="R27364">
            <v>2</v>
          </cell>
          <cell r="AA27364" t="str">
            <v>Gasoline</v>
          </cell>
        </row>
        <row r="27365">
          <cell r="C27365">
            <v>2003</v>
          </cell>
          <cell r="J27365">
            <v>473747</v>
          </cell>
          <cell r="R27365">
            <v>2</v>
          </cell>
          <cell r="AA27365" t="str">
            <v>Gasoline</v>
          </cell>
        </row>
        <row r="27366">
          <cell r="C27366">
            <v>2003</v>
          </cell>
          <cell r="J27366">
            <v>433606</v>
          </cell>
          <cell r="R27366">
            <v>2.2999999999999998</v>
          </cell>
          <cell r="AA27366" t="str">
            <v>Diesel</v>
          </cell>
        </row>
        <row r="27367">
          <cell r="C27367">
            <v>2003</v>
          </cell>
          <cell r="J27367">
            <v>508542</v>
          </cell>
          <cell r="R27367">
            <v>2.2999999999999998</v>
          </cell>
          <cell r="AA27367" t="str">
            <v>Diesel</v>
          </cell>
        </row>
        <row r="27368">
          <cell r="C27368">
            <v>2003</v>
          </cell>
          <cell r="J27368">
            <v>452338</v>
          </cell>
          <cell r="R27368">
            <v>2.8</v>
          </cell>
          <cell r="AA27368" t="str">
            <v>Diesel</v>
          </cell>
        </row>
        <row r="27369">
          <cell r="C27369">
            <v>2003</v>
          </cell>
          <cell r="J27369">
            <v>527274</v>
          </cell>
          <cell r="R27369">
            <v>2.8</v>
          </cell>
          <cell r="AA27369" t="str">
            <v>Diesel</v>
          </cell>
        </row>
        <row r="27370">
          <cell r="C27370">
            <v>2003</v>
          </cell>
          <cell r="J27370">
            <v>415652</v>
          </cell>
          <cell r="R27370">
            <v>2.8</v>
          </cell>
          <cell r="AA27370" t="str">
            <v>Diesel</v>
          </cell>
        </row>
        <row r="27371">
          <cell r="C27371">
            <v>2003</v>
          </cell>
          <cell r="J27371">
            <v>268499</v>
          </cell>
          <cell r="R27371">
            <v>1.6</v>
          </cell>
          <cell r="AA27371" t="str">
            <v>Gasoline</v>
          </cell>
        </row>
        <row r="27372">
          <cell r="C27372">
            <v>2003</v>
          </cell>
          <cell r="J27372">
            <v>244998</v>
          </cell>
          <cell r="R27372">
            <v>1.6</v>
          </cell>
          <cell r="AA27372" t="str">
            <v>Gasoline</v>
          </cell>
        </row>
        <row r="27373">
          <cell r="C27373">
            <v>2003</v>
          </cell>
          <cell r="J27373">
            <v>344001</v>
          </cell>
          <cell r="R27373">
            <v>1.9</v>
          </cell>
          <cell r="AA27373" t="str">
            <v>Diesel</v>
          </cell>
        </row>
        <row r="27374">
          <cell r="C27374">
            <v>2003</v>
          </cell>
          <cell r="J27374">
            <v>316001</v>
          </cell>
          <cell r="R27374">
            <v>1.9</v>
          </cell>
          <cell r="AA27374" t="str">
            <v>Diesel</v>
          </cell>
        </row>
        <row r="27375">
          <cell r="C27375">
            <v>2003</v>
          </cell>
          <cell r="J27375">
            <v>638000</v>
          </cell>
          <cell r="R27375">
            <v>3</v>
          </cell>
          <cell r="AA27375" t="str">
            <v>Gasoline</v>
          </cell>
        </row>
        <row r="27376">
          <cell r="C27376">
            <v>2003</v>
          </cell>
          <cell r="J27376">
            <v>585001</v>
          </cell>
          <cell r="R27376">
            <v>2.5</v>
          </cell>
          <cell r="AA27376" t="str">
            <v>Gasoline</v>
          </cell>
        </row>
        <row r="27377">
          <cell r="C27377">
            <v>2003</v>
          </cell>
          <cell r="J27377">
            <v>626342</v>
          </cell>
          <cell r="R27377">
            <v>3.7</v>
          </cell>
          <cell r="AA27377" t="str">
            <v>Gasoline</v>
          </cell>
        </row>
        <row r="27378">
          <cell r="C27378">
            <v>2001</v>
          </cell>
          <cell r="J27378">
            <v>138999</v>
          </cell>
          <cell r="R27378">
            <v>1.2</v>
          </cell>
          <cell r="AA27378" t="str">
            <v>Gasoline</v>
          </cell>
        </row>
        <row r="27379">
          <cell r="C27379">
            <v>2001</v>
          </cell>
          <cell r="J27379">
            <v>144999</v>
          </cell>
          <cell r="R27379">
            <v>1.2</v>
          </cell>
          <cell r="AA27379" t="str">
            <v>Gasoline</v>
          </cell>
        </row>
        <row r="27380">
          <cell r="C27380">
            <v>2001</v>
          </cell>
          <cell r="J27380">
            <v>135998</v>
          </cell>
          <cell r="R27380">
            <v>1.2</v>
          </cell>
          <cell r="AA27380" t="str">
            <v>Gasoline</v>
          </cell>
        </row>
        <row r="27381">
          <cell r="C27381">
            <v>2000</v>
          </cell>
          <cell r="J27381">
            <v>149997</v>
          </cell>
          <cell r="R27381">
            <v>1.2</v>
          </cell>
          <cell r="AA27381" t="str">
            <v>Gasoline</v>
          </cell>
        </row>
        <row r="27382">
          <cell r="C27382">
            <v>2000</v>
          </cell>
          <cell r="J27382">
            <v>151495</v>
          </cell>
          <cell r="R27382">
            <v>1.2</v>
          </cell>
          <cell r="AA27382" t="str">
            <v>Gasoline</v>
          </cell>
        </row>
        <row r="27383">
          <cell r="C27383">
            <v>2000</v>
          </cell>
          <cell r="J27383">
            <v>151495</v>
          </cell>
          <cell r="R27383">
            <v>1.2</v>
          </cell>
          <cell r="AA27383" t="str">
            <v>Gasoline</v>
          </cell>
        </row>
        <row r="27384">
          <cell r="C27384">
            <v>2003</v>
          </cell>
          <cell r="J27384">
            <v>323244</v>
          </cell>
          <cell r="R27384">
            <v>2</v>
          </cell>
          <cell r="AA27384" t="str">
            <v>Gasoline</v>
          </cell>
        </row>
        <row r="27385">
          <cell r="C27385">
            <v>2003</v>
          </cell>
          <cell r="J27385">
            <v>332697</v>
          </cell>
          <cell r="R27385">
            <v>2.4</v>
          </cell>
          <cell r="AA27385" t="str">
            <v>Gasoline</v>
          </cell>
        </row>
        <row r="27386">
          <cell r="C27386">
            <v>2003</v>
          </cell>
          <cell r="J27386">
            <v>337698</v>
          </cell>
          <cell r="R27386">
            <v>2.4</v>
          </cell>
          <cell r="AA27386" t="str">
            <v>Gasoline</v>
          </cell>
        </row>
        <row r="27387">
          <cell r="C27387">
            <v>2003</v>
          </cell>
          <cell r="J27387">
            <v>356597</v>
          </cell>
          <cell r="R27387">
            <v>2</v>
          </cell>
          <cell r="AA27387" t="str">
            <v>Diesel</v>
          </cell>
        </row>
        <row r="27388">
          <cell r="C27388">
            <v>2003</v>
          </cell>
          <cell r="J27388">
            <v>550668</v>
          </cell>
          <cell r="R27388">
            <v>2</v>
          </cell>
          <cell r="AA27388" t="str">
            <v>Diesel</v>
          </cell>
        </row>
        <row r="27389">
          <cell r="C27389">
            <v>2003</v>
          </cell>
          <cell r="J27389">
            <v>527921</v>
          </cell>
          <cell r="R27389">
            <v>2</v>
          </cell>
          <cell r="AA27389" t="str">
            <v>Diesel</v>
          </cell>
        </row>
        <row r="27390">
          <cell r="C27390">
            <v>2003</v>
          </cell>
          <cell r="J27390">
            <v>578668</v>
          </cell>
          <cell r="R27390">
            <v>2</v>
          </cell>
          <cell r="AA27390" t="str">
            <v>Diesel</v>
          </cell>
        </row>
        <row r="27391">
          <cell r="C27391">
            <v>2003</v>
          </cell>
          <cell r="J27391">
            <v>217997</v>
          </cell>
          <cell r="R27391">
            <v>1.4</v>
          </cell>
          <cell r="AA27391" t="str">
            <v>Gasoline</v>
          </cell>
        </row>
        <row r="27392">
          <cell r="C27392">
            <v>2003</v>
          </cell>
          <cell r="J27392">
            <v>214998</v>
          </cell>
          <cell r="R27392">
            <v>1.4</v>
          </cell>
          <cell r="AA27392" t="str">
            <v>Diesel</v>
          </cell>
        </row>
        <row r="27393">
          <cell r="C27393">
            <v>2003</v>
          </cell>
          <cell r="J27393">
            <v>195000</v>
          </cell>
          <cell r="R27393">
            <v>1.4</v>
          </cell>
          <cell r="AA27393" t="str">
            <v>Gasoline</v>
          </cell>
        </row>
        <row r="27394">
          <cell r="C27394">
            <v>2003</v>
          </cell>
          <cell r="J27394">
            <v>227998</v>
          </cell>
          <cell r="R27394">
            <v>1.6</v>
          </cell>
          <cell r="AA27394" t="str">
            <v>Gasoline</v>
          </cell>
        </row>
        <row r="27395">
          <cell r="C27395">
            <v>2003</v>
          </cell>
          <cell r="J27395">
            <v>204996</v>
          </cell>
          <cell r="R27395">
            <v>1.6</v>
          </cell>
          <cell r="AA27395" t="str">
            <v>Gasoline</v>
          </cell>
        </row>
        <row r="27396">
          <cell r="C27396">
            <v>2003</v>
          </cell>
          <cell r="J27396">
            <v>640301</v>
          </cell>
          <cell r="R27396">
            <v>2.2999999999999998</v>
          </cell>
          <cell r="AA27396" t="str">
            <v>Gasoline</v>
          </cell>
        </row>
        <row r="27397">
          <cell r="C27397">
            <v>2003</v>
          </cell>
          <cell r="J27397">
            <v>606997</v>
          </cell>
          <cell r="R27397">
            <v>2.2999999999999998</v>
          </cell>
          <cell r="AA27397" t="str">
            <v>Gasoline</v>
          </cell>
        </row>
        <row r="27398">
          <cell r="C27398">
            <v>2003</v>
          </cell>
          <cell r="J27398">
            <v>564398</v>
          </cell>
          <cell r="R27398">
            <v>2.4</v>
          </cell>
          <cell r="AA27398" t="str">
            <v>Gasoline</v>
          </cell>
        </row>
        <row r="27399">
          <cell r="C27399">
            <v>2003</v>
          </cell>
          <cell r="J27399">
            <v>531092</v>
          </cell>
          <cell r="R27399">
            <v>2.4</v>
          </cell>
          <cell r="AA27399" t="str">
            <v>Gasoline</v>
          </cell>
        </row>
        <row r="27400">
          <cell r="C27400">
            <v>2003</v>
          </cell>
          <cell r="J27400">
            <v>568299</v>
          </cell>
          <cell r="R27400">
            <v>2.4</v>
          </cell>
          <cell r="AA27400" t="str">
            <v>Diesel</v>
          </cell>
        </row>
        <row r="27401">
          <cell r="C27401">
            <v>2003</v>
          </cell>
          <cell r="J27401">
            <v>534998</v>
          </cell>
          <cell r="R27401">
            <v>2.4</v>
          </cell>
          <cell r="AA27401" t="str">
            <v>Diesel</v>
          </cell>
        </row>
        <row r="27402">
          <cell r="C27402">
            <v>2003</v>
          </cell>
          <cell r="J27402">
            <v>229847</v>
          </cell>
          <cell r="R27402">
            <v>1.6</v>
          </cell>
          <cell r="AA27402" t="str">
            <v>Gasoline</v>
          </cell>
        </row>
        <row r="27403">
          <cell r="C27403">
            <v>2003</v>
          </cell>
          <cell r="J27403">
            <v>528298</v>
          </cell>
          <cell r="R27403">
            <v>2.4</v>
          </cell>
          <cell r="AA27403" t="str">
            <v>Diesel</v>
          </cell>
        </row>
        <row r="27404">
          <cell r="C27404">
            <v>2003</v>
          </cell>
          <cell r="J27404">
            <v>495000</v>
          </cell>
          <cell r="R27404">
            <v>2.4</v>
          </cell>
          <cell r="AA27404" t="str">
            <v>Diesel</v>
          </cell>
        </row>
        <row r="27405">
          <cell r="C27405">
            <v>2003</v>
          </cell>
          <cell r="J27405">
            <v>491198</v>
          </cell>
          <cell r="R27405">
            <v>2.4</v>
          </cell>
          <cell r="AA27405" t="str">
            <v>Gasoline</v>
          </cell>
        </row>
        <row r="27406">
          <cell r="C27406">
            <v>2003</v>
          </cell>
          <cell r="J27406">
            <v>457900</v>
          </cell>
          <cell r="R27406">
            <v>2.4</v>
          </cell>
          <cell r="AA27406" t="str">
            <v>Gasoline</v>
          </cell>
        </row>
        <row r="27407">
          <cell r="C27407">
            <v>2003</v>
          </cell>
          <cell r="J27407">
            <v>455590</v>
          </cell>
          <cell r="R27407">
            <v>2.4</v>
          </cell>
          <cell r="AA27407" t="str">
            <v>Gasoline</v>
          </cell>
        </row>
        <row r="27408">
          <cell r="C27408">
            <v>2003</v>
          </cell>
          <cell r="J27408">
            <v>422290</v>
          </cell>
          <cell r="R27408">
            <v>2.4</v>
          </cell>
          <cell r="AA27408" t="str">
            <v>Gasoline</v>
          </cell>
        </row>
        <row r="27409">
          <cell r="C27409">
            <v>2002</v>
          </cell>
          <cell r="J27409">
            <v>339947</v>
          </cell>
          <cell r="R27409">
            <v>2</v>
          </cell>
          <cell r="AA27409" t="str">
            <v>Gasoline</v>
          </cell>
        </row>
        <row r="27410">
          <cell r="C27410">
            <v>2003</v>
          </cell>
          <cell r="J27410">
            <v>359851</v>
          </cell>
          <cell r="R27410">
            <v>2</v>
          </cell>
          <cell r="AA27410" t="str">
            <v>Gasoline</v>
          </cell>
        </row>
        <row r="27411">
          <cell r="C27411">
            <v>2003</v>
          </cell>
          <cell r="J27411">
            <v>144997</v>
          </cell>
          <cell r="R27411">
            <v>1.5</v>
          </cell>
          <cell r="AA27411" t="str">
            <v>Diesel</v>
          </cell>
        </row>
        <row r="27412">
          <cell r="C27412">
            <v>2003</v>
          </cell>
          <cell r="J27412">
            <v>216998</v>
          </cell>
          <cell r="R27412">
            <v>2</v>
          </cell>
          <cell r="AA27412" t="str">
            <v>Gasoline</v>
          </cell>
        </row>
        <row r="27413">
          <cell r="C27413">
            <v>2003</v>
          </cell>
          <cell r="J27413">
            <v>229997</v>
          </cell>
          <cell r="R27413">
            <v>2</v>
          </cell>
          <cell r="AA27413" t="str">
            <v>Gasoline</v>
          </cell>
        </row>
        <row r="27414">
          <cell r="C27414">
            <v>2003</v>
          </cell>
          <cell r="J27414">
            <v>229997</v>
          </cell>
          <cell r="R27414">
            <v>1.9</v>
          </cell>
          <cell r="AA27414" t="str">
            <v>Diesel</v>
          </cell>
        </row>
        <row r="27415">
          <cell r="C27415">
            <v>2003</v>
          </cell>
          <cell r="J27415">
            <v>253999</v>
          </cell>
          <cell r="R27415">
            <v>1.9</v>
          </cell>
          <cell r="AA27415" t="str">
            <v>Diesel</v>
          </cell>
        </row>
        <row r="27416">
          <cell r="C27416">
            <v>2003</v>
          </cell>
          <cell r="J27416">
            <v>999004</v>
          </cell>
          <cell r="R27416">
            <v>4.2</v>
          </cell>
          <cell r="AA27416" t="str">
            <v>Gasoline</v>
          </cell>
        </row>
        <row r="27417">
          <cell r="C27417">
            <v>2003</v>
          </cell>
          <cell r="J27417">
            <v>1394999</v>
          </cell>
          <cell r="R27417">
            <v>4.2</v>
          </cell>
          <cell r="AA27417" t="str">
            <v>Gasoline</v>
          </cell>
        </row>
        <row r="27418">
          <cell r="C27418">
            <v>2003</v>
          </cell>
          <cell r="J27418">
            <v>499996</v>
          </cell>
          <cell r="R27418">
            <v>2</v>
          </cell>
          <cell r="AA27418" t="str">
            <v>Gasoline</v>
          </cell>
        </row>
        <row r="27419">
          <cell r="C27419">
            <v>2003</v>
          </cell>
          <cell r="J27419">
            <v>563002</v>
          </cell>
          <cell r="R27419">
            <v>2</v>
          </cell>
          <cell r="AA27419" t="str">
            <v>Gasoline</v>
          </cell>
        </row>
        <row r="27420">
          <cell r="C27420">
            <v>2001</v>
          </cell>
          <cell r="J27420">
            <v>597996</v>
          </cell>
          <cell r="R27420">
            <v>2.5</v>
          </cell>
          <cell r="AA27420" t="str">
            <v>Gasoline</v>
          </cell>
        </row>
        <row r="27421">
          <cell r="C27421">
            <v>2003</v>
          </cell>
          <cell r="J27421">
            <v>783898</v>
          </cell>
          <cell r="R27421">
            <v>2.5</v>
          </cell>
          <cell r="AA27421" t="str">
            <v>Diesel</v>
          </cell>
        </row>
        <row r="27422">
          <cell r="C27422">
            <v>2003</v>
          </cell>
          <cell r="J27422">
            <v>835196</v>
          </cell>
          <cell r="R27422">
            <v>3.2</v>
          </cell>
          <cell r="AA27422" t="str">
            <v>Gasoline</v>
          </cell>
        </row>
        <row r="27423">
          <cell r="C27423">
            <v>2003</v>
          </cell>
          <cell r="J27423">
            <v>877994</v>
          </cell>
          <cell r="R27423">
            <v>3.2</v>
          </cell>
          <cell r="AA27423" t="str">
            <v>Gasoline</v>
          </cell>
        </row>
        <row r="27424">
          <cell r="C27424">
            <v>2003</v>
          </cell>
          <cell r="J27424">
            <v>1290020</v>
          </cell>
          <cell r="R27424">
            <v>3.2</v>
          </cell>
          <cell r="AA27424" t="str">
            <v>Gasoline</v>
          </cell>
        </row>
        <row r="27425">
          <cell r="C27425">
            <v>2003</v>
          </cell>
          <cell r="J27425">
            <v>1258022</v>
          </cell>
          <cell r="R27425">
            <v>3.2</v>
          </cell>
          <cell r="AA27425" t="str">
            <v>Gasoline</v>
          </cell>
        </row>
        <row r="27426">
          <cell r="C27426">
            <v>2003</v>
          </cell>
          <cell r="J27426">
            <v>1533122</v>
          </cell>
          <cell r="R27426">
            <v>3.2</v>
          </cell>
          <cell r="AA27426" t="str">
            <v>Gasoline</v>
          </cell>
        </row>
        <row r="27427">
          <cell r="C27427">
            <v>2003</v>
          </cell>
          <cell r="J27427">
            <v>1494823</v>
          </cell>
          <cell r="R27427">
            <v>3.2</v>
          </cell>
          <cell r="AA27427" t="str">
            <v>Gasoline</v>
          </cell>
        </row>
        <row r="27428">
          <cell r="C27428">
            <v>2003</v>
          </cell>
          <cell r="J27428">
            <v>1248498</v>
          </cell>
          <cell r="R27428">
            <v>4.2</v>
          </cell>
          <cell r="AA27428" t="str">
            <v>Gasoline</v>
          </cell>
        </row>
        <row r="27429">
          <cell r="C27429">
            <v>2003</v>
          </cell>
          <cell r="J27429">
            <v>1492398</v>
          </cell>
          <cell r="R27429">
            <v>5</v>
          </cell>
          <cell r="AA27429" t="str">
            <v>Diesel</v>
          </cell>
        </row>
        <row r="27430">
          <cell r="C27430">
            <v>2003</v>
          </cell>
          <cell r="J27430">
            <v>2189022</v>
          </cell>
          <cell r="R27430">
            <v>6</v>
          </cell>
          <cell r="AA27430" t="str">
            <v>Gasoline</v>
          </cell>
        </row>
        <row r="27431">
          <cell r="C27431">
            <v>2003</v>
          </cell>
          <cell r="J27431">
            <v>2389135</v>
          </cell>
          <cell r="R27431">
            <v>6</v>
          </cell>
          <cell r="AA27431" t="str">
            <v>Gasoline</v>
          </cell>
        </row>
        <row r="27432">
          <cell r="C27432">
            <v>2003</v>
          </cell>
          <cell r="J27432">
            <v>2313420</v>
          </cell>
          <cell r="R27432">
            <v>6</v>
          </cell>
          <cell r="AA27432" t="str">
            <v>Gasoline</v>
          </cell>
        </row>
        <row r="27433">
          <cell r="C27433">
            <v>2003</v>
          </cell>
          <cell r="J27433">
            <v>1670498</v>
          </cell>
          <cell r="R27433">
            <v>3.7</v>
          </cell>
          <cell r="AA27433" t="str">
            <v>Gasoline</v>
          </cell>
        </row>
        <row r="27434">
          <cell r="C27434">
            <v>2003</v>
          </cell>
          <cell r="J27434">
            <v>1677001</v>
          </cell>
          <cell r="R27434">
            <v>3.7</v>
          </cell>
          <cell r="AA27434" t="str">
            <v>Gasoline</v>
          </cell>
        </row>
        <row r="27435">
          <cell r="C27435">
            <v>2003</v>
          </cell>
          <cell r="J27435">
            <v>1937498</v>
          </cell>
          <cell r="R27435">
            <v>5.5</v>
          </cell>
          <cell r="AA27435" t="str">
            <v>Gasoline</v>
          </cell>
        </row>
        <row r="27436">
          <cell r="C27436">
            <v>2003</v>
          </cell>
          <cell r="J27436">
            <v>1937498</v>
          </cell>
          <cell r="R27436">
            <v>5.5</v>
          </cell>
          <cell r="AA27436" t="str">
            <v>Gasoline</v>
          </cell>
        </row>
        <row r="27437">
          <cell r="C27437">
            <v>2003</v>
          </cell>
          <cell r="J27437">
            <v>347423</v>
          </cell>
          <cell r="R27437">
            <v>1.7</v>
          </cell>
          <cell r="AA27437" t="str">
            <v>Diesel</v>
          </cell>
        </row>
        <row r="27438">
          <cell r="C27438">
            <v>2003</v>
          </cell>
          <cell r="J27438">
            <v>349000</v>
          </cell>
          <cell r="R27438">
            <v>1.7</v>
          </cell>
          <cell r="AA27438" t="str">
            <v>Diesel</v>
          </cell>
        </row>
        <row r="27439">
          <cell r="C27439">
            <v>2002</v>
          </cell>
          <cell r="J27439">
            <v>321425</v>
          </cell>
          <cell r="R27439">
            <v>1.7</v>
          </cell>
          <cell r="AA27439" t="str">
            <v>Gasoline</v>
          </cell>
        </row>
        <row r="27440">
          <cell r="C27440">
            <v>2002</v>
          </cell>
          <cell r="J27440">
            <v>339424</v>
          </cell>
          <cell r="R27440">
            <v>1.7</v>
          </cell>
          <cell r="AA27440" t="str">
            <v>Gasoline</v>
          </cell>
        </row>
        <row r="27441">
          <cell r="C27441">
            <v>2003</v>
          </cell>
          <cell r="J27441">
            <v>364422</v>
          </cell>
          <cell r="R27441">
            <v>1.7</v>
          </cell>
          <cell r="AA27441" t="str">
            <v>Diesel</v>
          </cell>
        </row>
        <row r="27442">
          <cell r="C27442">
            <v>2003</v>
          </cell>
          <cell r="J27442">
            <v>590425</v>
          </cell>
          <cell r="R27442">
            <v>2.2999999999999998</v>
          </cell>
          <cell r="AA27442" t="str">
            <v>Gasoline</v>
          </cell>
        </row>
        <row r="27443">
          <cell r="C27443">
            <v>2002</v>
          </cell>
          <cell r="J27443">
            <v>560848</v>
          </cell>
          <cell r="R27443">
            <v>2.2000000000000002</v>
          </cell>
          <cell r="AA27443" t="str">
            <v>Diesel</v>
          </cell>
        </row>
        <row r="27444">
          <cell r="C27444">
            <v>2001</v>
          </cell>
          <cell r="J27444">
            <v>588848</v>
          </cell>
          <cell r="R27444">
            <v>2.2999999999999998</v>
          </cell>
          <cell r="AA27444" t="str">
            <v>Gasoline</v>
          </cell>
        </row>
        <row r="27445">
          <cell r="C27445">
            <v>2002</v>
          </cell>
          <cell r="J27445">
            <v>169993</v>
          </cell>
          <cell r="R27445">
            <v>1.3</v>
          </cell>
          <cell r="AA27445" t="str">
            <v>Gasoline</v>
          </cell>
        </row>
        <row r="27446">
          <cell r="C27446">
            <v>2003</v>
          </cell>
          <cell r="J27446">
            <v>825423</v>
          </cell>
          <cell r="R27446">
            <v>2.7</v>
          </cell>
          <cell r="AA27446" t="str">
            <v>Diesel</v>
          </cell>
        </row>
        <row r="27447">
          <cell r="C27447">
            <v>2003</v>
          </cell>
          <cell r="J27447">
            <v>1078000</v>
          </cell>
          <cell r="R27447">
            <v>3</v>
          </cell>
          <cell r="AA27447" t="str">
            <v>Diesel</v>
          </cell>
        </row>
        <row r="27448">
          <cell r="C27448">
            <v>2003</v>
          </cell>
          <cell r="J27448">
            <v>1078000</v>
          </cell>
          <cell r="R27448">
            <v>3</v>
          </cell>
          <cell r="AA27448" t="str">
            <v>Diesel</v>
          </cell>
        </row>
        <row r="27449">
          <cell r="C27449">
            <v>2003</v>
          </cell>
          <cell r="J27449">
            <v>1115999</v>
          </cell>
          <cell r="R27449">
            <v>3</v>
          </cell>
          <cell r="AA27449" t="str">
            <v>Diesel</v>
          </cell>
        </row>
        <row r="27450">
          <cell r="C27450">
            <v>2003</v>
          </cell>
          <cell r="J27450">
            <v>1115999</v>
          </cell>
          <cell r="R27450">
            <v>3</v>
          </cell>
          <cell r="AA27450" t="str">
            <v>Diesel</v>
          </cell>
        </row>
        <row r="27451">
          <cell r="C27451">
            <v>2003</v>
          </cell>
          <cell r="J27451">
            <v>696498</v>
          </cell>
          <cell r="R27451">
            <v>3.2</v>
          </cell>
          <cell r="AA27451" t="str">
            <v>Gasoline</v>
          </cell>
        </row>
        <row r="27452">
          <cell r="C27452">
            <v>2003</v>
          </cell>
          <cell r="J27452">
            <v>699000</v>
          </cell>
          <cell r="R27452">
            <v>3.2</v>
          </cell>
          <cell r="AA27452" t="str">
            <v>Gasoline</v>
          </cell>
        </row>
        <row r="27453">
          <cell r="C27453">
            <v>2003</v>
          </cell>
          <cell r="J27453">
            <v>699000</v>
          </cell>
          <cell r="R27453">
            <v>3.2</v>
          </cell>
          <cell r="AA27453" t="str">
            <v>Gasoline</v>
          </cell>
        </row>
        <row r="27454">
          <cell r="C27454">
            <v>2003</v>
          </cell>
          <cell r="J27454">
            <v>947424</v>
          </cell>
          <cell r="R27454">
            <v>3.7</v>
          </cell>
          <cell r="AA27454" t="str">
            <v>Gasoline</v>
          </cell>
        </row>
        <row r="27455">
          <cell r="C27455">
            <v>2003</v>
          </cell>
          <cell r="J27455">
            <v>949001</v>
          </cell>
          <cell r="R27455">
            <v>3.7</v>
          </cell>
          <cell r="AA27455" t="str">
            <v>Gasoline</v>
          </cell>
        </row>
        <row r="27456">
          <cell r="C27456">
            <v>2003</v>
          </cell>
          <cell r="J27456">
            <v>560848</v>
          </cell>
          <cell r="R27456">
            <v>2.2000000000000002</v>
          </cell>
          <cell r="AA27456" t="str">
            <v>Diesel</v>
          </cell>
        </row>
        <row r="27457">
          <cell r="C27457">
            <v>2003</v>
          </cell>
          <cell r="J27457">
            <v>989898</v>
          </cell>
          <cell r="R27457">
            <v>3.2</v>
          </cell>
          <cell r="AA27457" t="str">
            <v>Gasoline</v>
          </cell>
        </row>
        <row r="27458">
          <cell r="C27458">
            <v>2003</v>
          </cell>
          <cell r="J27458">
            <v>2198485</v>
          </cell>
          <cell r="R27458">
            <v>5</v>
          </cell>
          <cell r="AA27458" t="str">
            <v>Gasoline</v>
          </cell>
        </row>
        <row r="27459">
          <cell r="C27459">
            <v>2003</v>
          </cell>
          <cell r="J27459">
            <v>602463</v>
          </cell>
          <cell r="R27459">
            <v>2.2000000000000002</v>
          </cell>
          <cell r="AA27459" t="str">
            <v>Diesel</v>
          </cell>
        </row>
        <row r="27460">
          <cell r="C27460">
            <v>2003</v>
          </cell>
          <cell r="J27460">
            <v>625633</v>
          </cell>
          <cell r="R27460">
            <v>2.2000000000000002</v>
          </cell>
          <cell r="AA27460" t="str">
            <v>Diesel</v>
          </cell>
        </row>
        <row r="27461">
          <cell r="C27461">
            <v>2003</v>
          </cell>
          <cell r="J27461">
            <v>588883</v>
          </cell>
          <cell r="R27461">
            <v>2.2999999999999998</v>
          </cell>
          <cell r="AA27461" t="str">
            <v>Gasoline</v>
          </cell>
        </row>
        <row r="27462">
          <cell r="C27462">
            <v>2003</v>
          </cell>
          <cell r="J27462">
            <v>602463</v>
          </cell>
          <cell r="R27462">
            <v>2.2000000000000002</v>
          </cell>
          <cell r="AA27462" t="str">
            <v>Diesel</v>
          </cell>
        </row>
        <row r="27463">
          <cell r="C27463">
            <v>2003</v>
          </cell>
          <cell r="J27463">
            <v>180669</v>
          </cell>
          <cell r="R27463">
            <v>1.3</v>
          </cell>
          <cell r="AA27463" t="str">
            <v>Gasoline</v>
          </cell>
        </row>
        <row r="27464">
          <cell r="C27464">
            <v>2003</v>
          </cell>
          <cell r="J27464">
            <v>221997</v>
          </cell>
          <cell r="R27464">
            <v>1.6</v>
          </cell>
          <cell r="AA27464" t="str">
            <v>Gasoline</v>
          </cell>
        </row>
        <row r="27465">
          <cell r="C27465">
            <v>2003</v>
          </cell>
          <cell r="J27465">
            <v>189999</v>
          </cell>
          <cell r="R27465">
            <v>1.6</v>
          </cell>
          <cell r="AA27465" t="str">
            <v>Gasoline</v>
          </cell>
        </row>
        <row r="27466">
          <cell r="C27466">
            <v>2003</v>
          </cell>
          <cell r="J27466">
            <v>205995</v>
          </cell>
          <cell r="R27466">
            <v>1.6</v>
          </cell>
          <cell r="AA27466" t="str">
            <v>Gasoline</v>
          </cell>
        </row>
        <row r="27467">
          <cell r="C27467">
            <v>2003</v>
          </cell>
          <cell r="J27467">
            <v>210993</v>
          </cell>
          <cell r="R27467">
            <v>1.8</v>
          </cell>
          <cell r="AA27467" t="str">
            <v>Gasoline</v>
          </cell>
        </row>
        <row r="27468">
          <cell r="C27468">
            <v>2003</v>
          </cell>
          <cell r="J27468">
            <v>269995</v>
          </cell>
          <cell r="R27468">
            <v>1.8</v>
          </cell>
          <cell r="AA27468" t="str">
            <v>Gasoline</v>
          </cell>
        </row>
        <row r="27469">
          <cell r="C27469">
            <v>2003</v>
          </cell>
          <cell r="J27469">
            <v>279993</v>
          </cell>
          <cell r="R27469">
            <v>1.8</v>
          </cell>
          <cell r="AA27469" t="str">
            <v>Gasoline</v>
          </cell>
        </row>
        <row r="27470">
          <cell r="C27470">
            <v>2003</v>
          </cell>
          <cell r="J27470">
            <v>564998</v>
          </cell>
          <cell r="R27470">
            <v>3</v>
          </cell>
          <cell r="AA27470" t="str">
            <v>Gasoline</v>
          </cell>
        </row>
        <row r="27471">
          <cell r="C27471">
            <v>2002</v>
          </cell>
          <cell r="J27471">
            <v>239996</v>
          </cell>
          <cell r="R27471">
            <v>2</v>
          </cell>
          <cell r="AA27471" t="str">
            <v>Gasoline</v>
          </cell>
        </row>
        <row r="27472">
          <cell r="C27472">
            <v>2003</v>
          </cell>
          <cell r="J27472">
            <v>122989</v>
          </cell>
          <cell r="R27472">
            <v>1.1000000000000001</v>
          </cell>
          <cell r="AA27472" t="str">
            <v>Gasoline</v>
          </cell>
        </row>
        <row r="27473">
          <cell r="C27473">
            <v>2003</v>
          </cell>
          <cell r="J27473">
            <v>131159</v>
          </cell>
          <cell r="R27473">
            <v>1.2</v>
          </cell>
          <cell r="AA27473" t="str">
            <v>Gasoline</v>
          </cell>
        </row>
        <row r="27474">
          <cell r="C27474">
            <v>2003</v>
          </cell>
          <cell r="J27474">
            <v>112989</v>
          </cell>
          <cell r="R27474">
            <v>1.1000000000000001</v>
          </cell>
          <cell r="AA27474" t="str">
            <v>Gasoline</v>
          </cell>
        </row>
        <row r="27475">
          <cell r="C27475">
            <v>2003</v>
          </cell>
          <cell r="J27475">
            <v>133988</v>
          </cell>
          <cell r="R27475">
            <v>1.6</v>
          </cell>
          <cell r="AA27475" t="str">
            <v>Diesel</v>
          </cell>
        </row>
        <row r="27476">
          <cell r="C27476">
            <v>2003</v>
          </cell>
          <cell r="J27476">
            <v>169990</v>
          </cell>
          <cell r="R27476">
            <v>1.4</v>
          </cell>
          <cell r="AA27476" t="str">
            <v>Gasoline</v>
          </cell>
        </row>
        <row r="27477">
          <cell r="C27477">
            <v>2003</v>
          </cell>
          <cell r="J27477">
            <v>171992</v>
          </cell>
          <cell r="R27477">
            <v>1.4</v>
          </cell>
          <cell r="AA27477" t="str">
            <v>Gasoline</v>
          </cell>
        </row>
        <row r="27478">
          <cell r="C27478">
            <v>2003</v>
          </cell>
          <cell r="J27478">
            <v>176999</v>
          </cell>
          <cell r="R27478">
            <v>1.6</v>
          </cell>
          <cell r="AA27478" t="str">
            <v>Gasoline</v>
          </cell>
        </row>
        <row r="27479">
          <cell r="C27479">
            <v>2003</v>
          </cell>
          <cell r="J27479">
            <v>489997</v>
          </cell>
          <cell r="R27479">
            <v>3</v>
          </cell>
          <cell r="AA27479" t="str">
            <v>Gasoline</v>
          </cell>
        </row>
        <row r="27480">
          <cell r="C27480">
            <v>2003</v>
          </cell>
          <cell r="J27480">
            <v>528694</v>
          </cell>
          <cell r="R27480">
            <v>3.2</v>
          </cell>
          <cell r="AA27480" t="str">
            <v>Gasoline</v>
          </cell>
        </row>
        <row r="27481">
          <cell r="C27481">
            <v>2003</v>
          </cell>
          <cell r="J27481">
            <v>465002</v>
          </cell>
          <cell r="R27481">
            <v>2.2000000000000002</v>
          </cell>
          <cell r="AA27481" t="str">
            <v>Gasoline</v>
          </cell>
        </row>
        <row r="27482">
          <cell r="C27482">
            <v>2003</v>
          </cell>
          <cell r="J27482">
            <v>569999</v>
          </cell>
          <cell r="R27482">
            <v>2.2000000000000002</v>
          </cell>
          <cell r="AA27482" t="str">
            <v>Diesel</v>
          </cell>
        </row>
        <row r="27483">
          <cell r="C27483">
            <v>2002</v>
          </cell>
          <cell r="J27483">
            <v>218991</v>
          </cell>
          <cell r="R27483">
            <v>2</v>
          </cell>
          <cell r="AA27483" t="str">
            <v>Gasoline</v>
          </cell>
        </row>
        <row r="27484">
          <cell r="C27484">
            <v>2003</v>
          </cell>
          <cell r="J27484">
            <v>229992</v>
          </cell>
          <cell r="R27484">
            <v>2</v>
          </cell>
          <cell r="AA27484" t="str">
            <v>Gasoline</v>
          </cell>
        </row>
        <row r="27485">
          <cell r="C27485">
            <v>2002</v>
          </cell>
          <cell r="J27485">
            <v>205990</v>
          </cell>
          <cell r="R27485">
            <v>2</v>
          </cell>
          <cell r="AA27485" t="str">
            <v>Gasoline</v>
          </cell>
        </row>
        <row r="27486">
          <cell r="C27486">
            <v>2003</v>
          </cell>
          <cell r="J27486">
            <v>244985</v>
          </cell>
          <cell r="R27486">
            <v>1.6</v>
          </cell>
          <cell r="AA27486" t="str">
            <v>Gasoline</v>
          </cell>
        </row>
        <row r="27487">
          <cell r="C27487">
            <v>2003</v>
          </cell>
          <cell r="J27487">
            <v>238991</v>
          </cell>
          <cell r="R27487">
            <v>2</v>
          </cell>
          <cell r="AA27487" t="str">
            <v>Gasoline</v>
          </cell>
        </row>
        <row r="27488">
          <cell r="C27488">
            <v>2003</v>
          </cell>
          <cell r="J27488">
            <v>296988</v>
          </cell>
          <cell r="R27488">
            <v>2</v>
          </cell>
          <cell r="AA27488" t="str">
            <v>Gasoline</v>
          </cell>
        </row>
        <row r="27489">
          <cell r="C27489">
            <v>2003</v>
          </cell>
          <cell r="J27489">
            <v>302991</v>
          </cell>
          <cell r="R27489">
            <v>2</v>
          </cell>
          <cell r="AA27489" t="str">
            <v>Gasoline</v>
          </cell>
        </row>
        <row r="27490">
          <cell r="C27490">
            <v>2002</v>
          </cell>
          <cell r="J27490">
            <v>255990</v>
          </cell>
          <cell r="R27490">
            <v>2</v>
          </cell>
          <cell r="AA27490" t="str">
            <v>Gasoline</v>
          </cell>
        </row>
        <row r="27491">
          <cell r="C27491">
            <v>2002</v>
          </cell>
          <cell r="J27491">
            <v>261990</v>
          </cell>
          <cell r="R27491">
            <v>2</v>
          </cell>
          <cell r="AA27491" t="str">
            <v>Gasoline</v>
          </cell>
        </row>
        <row r="27492">
          <cell r="C27492">
            <v>2002</v>
          </cell>
          <cell r="J27492">
            <v>249989</v>
          </cell>
          <cell r="R27492">
            <v>2</v>
          </cell>
          <cell r="AA27492" t="str">
            <v>Gasoline</v>
          </cell>
        </row>
        <row r="27493">
          <cell r="C27493">
            <v>2002</v>
          </cell>
          <cell r="J27493">
            <v>284992</v>
          </cell>
          <cell r="R27493">
            <v>2</v>
          </cell>
          <cell r="AA27493" t="str">
            <v>Diesel</v>
          </cell>
        </row>
        <row r="27494">
          <cell r="C27494">
            <v>2003</v>
          </cell>
          <cell r="J27494">
            <v>1292235</v>
          </cell>
          <cell r="R27494">
            <v>4.5</v>
          </cell>
          <cell r="AA27494" t="str">
            <v>Gasoline</v>
          </cell>
        </row>
        <row r="27495">
          <cell r="C27495">
            <v>2003</v>
          </cell>
          <cell r="J27495">
            <v>1298635</v>
          </cell>
          <cell r="R27495">
            <v>4.5</v>
          </cell>
          <cell r="AA27495" t="str">
            <v>Gasoline</v>
          </cell>
        </row>
        <row r="27496">
          <cell r="C27496">
            <v>2003</v>
          </cell>
          <cell r="J27496">
            <v>1298635</v>
          </cell>
          <cell r="R27496">
            <v>4.5</v>
          </cell>
          <cell r="AA27496" t="str">
            <v>Gasoline</v>
          </cell>
        </row>
        <row r="27497">
          <cell r="C27497">
            <v>2003</v>
          </cell>
          <cell r="J27497">
            <v>1359630</v>
          </cell>
          <cell r="R27497">
            <v>4.5</v>
          </cell>
          <cell r="AA27497" t="str">
            <v>Gasoline</v>
          </cell>
        </row>
        <row r="27498">
          <cell r="C27498">
            <v>2003</v>
          </cell>
          <cell r="J27498">
            <v>1353230</v>
          </cell>
          <cell r="R27498">
            <v>4.5</v>
          </cell>
          <cell r="AA27498" t="str">
            <v>Gasoline</v>
          </cell>
        </row>
        <row r="27499">
          <cell r="C27499">
            <v>2003</v>
          </cell>
          <cell r="J27499">
            <v>1359630</v>
          </cell>
          <cell r="R27499">
            <v>4.5</v>
          </cell>
          <cell r="AA27499" t="str">
            <v>Gasoline</v>
          </cell>
        </row>
        <row r="27500">
          <cell r="C27500">
            <v>2003</v>
          </cell>
          <cell r="J27500">
            <v>1619185</v>
          </cell>
          <cell r="R27500">
            <v>3.4</v>
          </cell>
          <cell r="AA27500" t="str">
            <v>Gasoline</v>
          </cell>
        </row>
        <row r="27501">
          <cell r="C27501">
            <v>2003</v>
          </cell>
          <cell r="J27501">
            <v>1543011</v>
          </cell>
          <cell r="R27501">
            <v>3.4</v>
          </cell>
          <cell r="AA27501" t="str">
            <v>Gasoline</v>
          </cell>
        </row>
        <row r="27502">
          <cell r="C27502">
            <v>2002</v>
          </cell>
          <cell r="J27502">
            <v>491882</v>
          </cell>
          <cell r="R27502">
            <v>2.2000000000000002</v>
          </cell>
          <cell r="AA27502" t="str">
            <v>Gasoline</v>
          </cell>
        </row>
        <row r="27503">
          <cell r="C27503">
            <v>2003</v>
          </cell>
          <cell r="J27503">
            <v>187992</v>
          </cell>
          <cell r="R27503">
            <v>1.6</v>
          </cell>
          <cell r="AA27503" t="str">
            <v>Gasoline</v>
          </cell>
        </row>
        <row r="27504">
          <cell r="C27504">
            <v>2003</v>
          </cell>
          <cell r="J27504">
            <v>856341</v>
          </cell>
          <cell r="R27504">
            <v>2.4</v>
          </cell>
          <cell r="AA27504" t="str">
            <v>Gasoline</v>
          </cell>
        </row>
        <row r="27505">
          <cell r="C27505">
            <v>2003</v>
          </cell>
          <cell r="J27505">
            <v>251491</v>
          </cell>
          <cell r="R27505">
            <v>1.6</v>
          </cell>
          <cell r="AA27505" t="str">
            <v>Gasoline</v>
          </cell>
        </row>
        <row r="27506">
          <cell r="C27506">
            <v>2003</v>
          </cell>
          <cell r="J27506">
            <v>291494</v>
          </cell>
          <cell r="R27506">
            <v>1.8</v>
          </cell>
          <cell r="AA27506" t="str">
            <v>Gasoline</v>
          </cell>
        </row>
        <row r="27507">
          <cell r="C27507">
            <v>2003</v>
          </cell>
          <cell r="J27507">
            <v>324797</v>
          </cell>
          <cell r="R27507">
            <v>1.8</v>
          </cell>
          <cell r="AA27507" t="str">
            <v>Gasoline</v>
          </cell>
        </row>
        <row r="27508">
          <cell r="C27508">
            <v>2003</v>
          </cell>
          <cell r="J27508">
            <v>319197</v>
          </cell>
          <cell r="R27508">
            <v>2</v>
          </cell>
          <cell r="AA27508" t="str">
            <v>Gasoline</v>
          </cell>
        </row>
        <row r="27509">
          <cell r="C27509">
            <v>2003</v>
          </cell>
          <cell r="J27509">
            <v>352498</v>
          </cell>
          <cell r="R27509">
            <v>2</v>
          </cell>
          <cell r="AA27509" t="str">
            <v>Gasoline</v>
          </cell>
        </row>
        <row r="27510">
          <cell r="C27510">
            <v>2003</v>
          </cell>
          <cell r="J27510">
            <v>364991</v>
          </cell>
          <cell r="R27510">
            <v>2</v>
          </cell>
          <cell r="AA27510" t="str">
            <v>Gasoline</v>
          </cell>
        </row>
        <row r="27511">
          <cell r="C27511">
            <v>2002</v>
          </cell>
          <cell r="J27511">
            <v>608568</v>
          </cell>
          <cell r="R27511">
            <v>3.4</v>
          </cell>
          <cell r="AA27511" t="str">
            <v>Gasoline</v>
          </cell>
        </row>
        <row r="27512">
          <cell r="C27512">
            <v>2003</v>
          </cell>
          <cell r="J27512">
            <v>398292</v>
          </cell>
          <cell r="R27512">
            <v>2</v>
          </cell>
          <cell r="AA27512" t="str">
            <v>Gasoline</v>
          </cell>
        </row>
        <row r="27513">
          <cell r="C27513">
            <v>2003</v>
          </cell>
          <cell r="J27513">
            <v>272692</v>
          </cell>
          <cell r="R27513">
            <v>1.6</v>
          </cell>
          <cell r="AA27513" t="str">
            <v>Gasoline</v>
          </cell>
        </row>
        <row r="27514">
          <cell r="C27514">
            <v>2003</v>
          </cell>
          <cell r="J27514">
            <v>312690</v>
          </cell>
          <cell r="R27514">
            <v>1.8</v>
          </cell>
          <cell r="AA27514" t="str">
            <v>Gasoline</v>
          </cell>
        </row>
        <row r="27515">
          <cell r="C27515">
            <v>2003</v>
          </cell>
          <cell r="J27515">
            <v>345996</v>
          </cell>
          <cell r="R27515">
            <v>1.8</v>
          </cell>
          <cell r="AA27515" t="str">
            <v>Gasoline</v>
          </cell>
        </row>
        <row r="27516">
          <cell r="C27516">
            <v>2003</v>
          </cell>
          <cell r="J27516">
            <v>340396</v>
          </cell>
          <cell r="R27516">
            <v>2</v>
          </cell>
          <cell r="AA27516" t="str">
            <v>Gasoline</v>
          </cell>
        </row>
        <row r="27517">
          <cell r="C27517">
            <v>2003</v>
          </cell>
          <cell r="J27517">
            <v>373694</v>
          </cell>
          <cell r="R27517">
            <v>2</v>
          </cell>
          <cell r="AA27517" t="str">
            <v>Gasoline</v>
          </cell>
        </row>
        <row r="27518">
          <cell r="C27518">
            <v>2003</v>
          </cell>
          <cell r="J27518">
            <v>386187</v>
          </cell>
          <cell r="R27518">
            <v>2</v>
          </cell>
          <cell r="AA27518" t="str">
            <v>Gasoline</v>
          </cell>
        </row>
        <row r="27519">
          <cell r="C27519">
            <v>2003</v>
          </cell>
          <cell r="J27519">
            <v>419496</v>
          </cell>
          <cell r="R27519">
            <v>2</v>
          </cell>
          <cell r="AA27519" t="str">
            <v>Gasoline</v>
          </cell>
        </row>
        <row r="27520">
          <cell r="C27520">
            <v>2003</v>
          </cell>
          <cell r="J27520">
            <v>269898</v>
          </cell>
          <cell r="R27520">
            <v>1.8</v>
          </cell>
          <cell r="AA27520" t="str">
            <v>Gasoline</v>
          </cell>
        </row>
        <row r="27521">
          <cell r="C27521">
            <v>2003</v>
          </cell>
          <cell r="J27521">
            <v>275898</v>
          </cell>
          <cell r="R27521">
            <v>1.8</v>
          </cell>
          <cell r="AA27521" t="str">
            <v>Gasoline</v>
          </cell>
        </row>
        <row r="27522">
          <cell r="C27522">
            <v>2003</v>
          </cell>
          <cell r="J27522">
            <v>522998</v>
          </cell>
          <cell r="R27522">
            <v>2.4</v>
          </cell>
          <cell r="AA27522" t="str">
            <v>Gasoline</v>
          </cell>
        </row>
        <row r="27523">
          <cell r="C27523">
            <v>2003</v>
          </cell>
          <cell r="J27523">
            <v>556290</v>
          </cell>
          <cell r="R27523">
            <v>2.4</v>
          </cell>
          <cell r="AA27523" t="str">
            <v>Gasoline</v>
          </cell>
        </row>
        <row r="27524">
          <cell r="C27524">
            <v>2003</v>
          </cell>
          <cell r="J27524">
            <v>557494</v>
          </cell>
          <cell r="R27524">
            <v>2.4</v>
          </cell>
          <cell r="AA27524" t="str">
            <v>Gasoline</v>
          </cell>
        </row>
        <row r="27525">
          <cell r="C27525">
            <v>2003</v>
          </cell>
          <cell r="J27525">
            <v>590792</v>
          </cell>
          <cell r="R27525">
            <v>2.4</v>
          </cell>
          <cell r="AA27525" t="str">
            <v>Gasoline</v>
          </cell>
        </row>
        <row r="27526">
          <cell r="C27526">
            <v>2003</v>
          </cell>
          <cell r="J27526">
            <v>570993</v>
          </cell>
          <cell r="R27526">
            <v>2.4</v>
          </cell>
          <cell r="AA27526" t="str">
            <v>Diesel</v>
          </cell>
        </row>
        <row r="27527">
          <cell r="C27527">
            <v>2003</v>
          </cell>
          <cell r="J27527">
            <v>604296</v>
          </cell>
          <cell r="R27527">
            <v>2.4</v>
          </cell>
          <cell r="AA27527" t="str">
            <v>Diesel</v>
          </cell>
        </row>
        <row r="27528">
          <cell r="C27528">
            <v>2003</v>
          </cell>
          <cell r="J27528">
            <v>598497</v>
          </cell>
          <cell r="R27528">
            <v>2.4</v>
          </cell>
          <cell r="AA27528" t="str">
            <v>Diesel</v>
          </cell>
        </row>
        <row r="27529">
          <cell r="C27529">
            <v>2003</v>
          </cell>
          <cell r="J27529">
            <v>631795</v>
          </cell>
          <cell r="R27529">
            <v>2.4</v>
          </cell>
          <cell r="AA27529" t="str">
            <v>Diesel</v>
          </cell>
        </row>
        <row r="27530">
          <cell r="C27530">
            <v>2003</v>
          </cell>
          <cell r="J27530">
            <v>139995</v>
          </cell>
          <cell r="R27530">
            <v>1.5</v>
          </cell>
          <cell r="AA27530" t="str">
            <v>Gasoline</v>
          </cell>
        </row>
        <row r="27531">
          <cell r="C27531">
            <v>2002</v>
          </cell>
          <cell r="J27531">
            <v>214993</v>
          </cell>
          <cell r="R27531">
            <v>2</v>
          </cell>
          <cell r="AA27531" t="str">
            <v>Gasoline</v>
          </cell>
        </row>
        <row r="27532">
          <cell r="C27532">
            <v>2003</v>
          </cell>
          <cell r="J27532">
            <v>624495</v>
          </cell>
          <cell r="R27532">
            <v>2.5</v>
          </cell>
          <cell r="AA27532" t="str">
            <v>Gasoline</v>
          </cell>
        </row>
        <row r="27533">
          <cell r="C27533">
            <v>2003</v>
          </cell>
          <cell r="J27533">
            <v>657796</v>
          </cell>
          <cell r="R27533">
            <v>2.5</v>
          </cell>
          <cell r="AA27533" t="str">
            <v>Gasoline</v>
          </cell>
        </row>
        <row r="27534">
          <cell r="C27534">
            <v>2003</v>
          </cell>
          <cell r="J27534">
            <v>707294</v>
          </cell>
          <cell r="R27534">
            <v>2.5</v>
          </cell>
          <cell r="AA27534" t="str">
            <v>Gasoline</v>
          </cell>
        </row>
        <row r="27535">
          <cell r="C27535">
            <v>2003</v>
          </cell>
          <cell r="J27535">
            <v>705491</v>
          </cell>
          <cell r="R27535">
            <v>2.9</v>
          </cell>
          <cell r="AA27535" t="str">
            <v>Gasoline</v>
          </cell>
        </row>
        <row r="27536">
          <cell r="C27536">
            <v>2003</v>
          </cell>
          <cell r="J27536">
            <v>129867</v>
          </cell>
          <cell r="R27536">
            <v>1.3</v>
          </cell>
          <cell r="AA27536" t="str">
            <v>Gasoline</v>
          </cell>
        </row>
        <row r="27537">
          <cell r="C27537">
            <v>2003</v>
          </cell>
          <cell r="J27537">
            <v>149854</v>
          </cell>
          <cell r="R27537">
            <v>1.3</v>
          </cell>
          <cell r="AA27537" t="str">
            <v>Gasoline</v>
          </cell>
        </row>
        <row r="27538">
          <cell r="C27538">
            <v>2003</v>
          </cell>
          <cell r="J27538">
            <v>398877</v>
          </cell>
          <cell r="R27538">
            <v>1.9</v>
          </cell>
          <cell r="AA27538" t="str">
            <v>Diesel</v>
          </cell>
        </row>
        <row r="27539">
          <cell r="C27539">
            <v>2003</v>
          </cell>
          <cell r="J27539">
            <v>152997</v>
          </cell>
          <cell r="R27539">
            <v>1.6</v>
          </cell>
          <cell r="AA27539" t="str">
            <v>Gasoline</v>
          </cell>
        </row>
        <row r="27540">
          <cell r="C27540">
            <v>2003</v>
          </cell>
          <cell r="J27540">
            <v>152850</v>
          </cell>
          <cell r="R27540">
            <v>1.6</v>
          </cell>
          <cell r="AA27540" t="str">
            <v>Gasoline</v>
          </cell>
        </row>
        <row r="27541">
          <cell r="C27541">
            <v>2003</v>
          </cell>
          <cell r="J27541">
            <v>544194</v>
          </cell>
          <cell r="R27541">
            <v>2.4</v>
          </cell>
          <cell r="AA27541" t="str">
            <v>Gasoline</v>
          </cell>
        </row>
        <row r="27542">
          <cell r="C27542">
            <v>2003</v>
          </cell>
          <cell r="J27542">
            <v>577497</v>
          </cell>
          <cell r="R27542">
            <v>2.4</v>
          </cell>
          <cell r="AA27542" t="str">
            <v>Gasoline</v>
          </cell>
        </row>
        <row r="27543">
          <cell r="C27543">
            <v>2003</v>
          </cell>
          <cell r="J27543">
            <v>578696</v>
          </cell>
          <cell r="R27543">
            <v>2.4</v>
          </cell>
          <cell r="AA27543" t="str">
            <v>Gasoline</v>
          </cell>
        </row>
        <row r="27544">
          <cell r="C27544">
            <v>2003</v>
          </cell>
          <cell r="J27544">
            <v>611996</v>
          </cell>
          <cell r="R27544">
            <v>2.4</v>
          </cell>
          <cell r="AA27544" t="str">
            <v>Gasoline</v>
          </cell>
        </row>
        <row r="27545">
          <cell r="C27545">
            <v>2003</v>
          </cell>
          <cell r="J27545">
            <v>419999</v>
          </cell>
          <cell r="R27545">
            <v>2.9</v>
          </cell>
          <cell r="AA27545" t="str">
            <v>Diesel</v>
          </cell>
        </row>
        <row r="27546">
          <cell r="C27546">
            <v>2003</v>
          </cell>
          <cell r="J27546">
            <v>529997</v>
          </cell>
          <cell r="R27546">
            <v>2.9</v>
          </cell>
          <cell r="AA27546" t="str">
            <v>Diesel</v>
          </cell>
        </row>
        <row r="27547">
          <cell r="C27547">
            <v>2003</v>
          </cell>
          <cell r="J27547">
            <v>592192</v>
          </cell>
          <cell r="R27547">
            <v>2.4</v>
          </cell>
          <cell r="AA27547" t="str">
            <v>Diesel</v>
          </cell>
        </row>
        <row r="27548">
          <cell r="C27548">
            <v>2003</v>
          </cell>
          <cell r="J27548">
            <v>625498</v>
          </cell>
          <cell r="R27548">
            <v>2.4</v>
          </cell>
          <cell r="AA27548" t="str">
            <v>Diesel</v>
          </cell>
        </row>
        <row r="27549">
          <cell r="C27549">
            <v>2003</v>
          </cell>
          <cell r="J27549">
            <v>124996</v>
          </cell>
          <cell r="R27549">
            <v>1.3</v>
          </cell>
          <cell r="AA27549" t="str">
            <v>Gasoline</v>
          </cell>
        </row>
        <row r="27550">
          <cell r="C27550">
            <v>2003</v>
          </cell>
          <cell r="J27550">
            <v>619693</v>
          </cell>
          <cell r="R27550">
            <v>2.4</v>
          </cell>
          <cell r="AA27550" t="str">
            <v>Diesel</v>
          </cell>
        </row>
        <row r="27551">
          <cell r="C27551">
            <v>2003</v>
          </cell>
          <cell r="J27551">
            <v>652991</v>
          </cell>
          <cell r="R27551">
            <v>2.4</v>
          </cell>
          <cell r="AA27551" t="str">
            <v>Diesel</v>
          </cell>
        </row>
        <row r="27552">
          <cell r="C27552">
            <v>2003</v>
          </cell>
          <cell r="J27552">
            <v>129996</v>
          </cell>
          <cell r="R27552">
            <v>1.3</v>
          </cell>
          <cell r="AA27552" t="str">
            <v>Gasoline</v>
          </cell>
        </row>
        <row r="27553">
          <cell r="C27553">
            <v>2003</v>
          </cell>
          <cell r="J27553">
            <v>645694</v>
          </cell>
          <cell r="R27553">
            <v>2.5</v>
          </cell>
          <cell r="AA27553" t="str">
            <v>Gasoline</v>
          </cell>
        </row>
        <row r="27554">
          <cell r="C27554">
            <v>2003</v>
          </cell>
          <cell r="J27554">
            <v>678992</v>
          </cell>
          <cell r="R27554">
            <v>2.5</v>
          </cell>
          <cell r="AA27554" t="str">
            <v>Gasoline</v>
          </cell>
        </row>
        <row r="27555">
          <cell r="C27555">
            <v>2003</v>
          </cell>
          <cell r="J27555">
            <v>728493</v>
          </cell>
          <cell r="R27555">
            <v>2.5</v>
          </cell>
          <cell r="AA27555" t="str">
            <v>Gasoline</v>
          </cell>
        </row>
        <row r="27556">
          <cell r="C27556">
            <v>2003</v>
          </cell>
          <cell r="J27556">
            <v>726690</v>
          </cell>
          <cell r="R27556">
            <v>2.9</v>
          </cell>
          <cell r="AA27556" t="str">
            <v>Gasoline</v>
          </cell>
        </row>
        <row r="27557">
          <cell r="C27557">
            <v>2003</v>
          </cell>
          <cell r="J27557">
            <v>271496</v>
          </cell>
          <cell r="R27557">
            <v>1.6</v>
          </cell>
          <cell r="AA27557" t="str">
            <v>Gasoline</v>
          </cell>
        </row>
        <row r="27558">
          <cell r="C27558">
            <v>2003</v>
          </cell>
          <cell r="J27558">
            <v>311494</v>
          </cell>
          <cell r="R27558">
            <v>1.8</v>
          </cell>
          <cell r="AA27558" t="str">
            <v>Gasoline</v>
          </cell>
        </row>
        <row r="27559">
          <cell r="C27559">
            <v>2003</v>
          </cell>
          <cell r="J27559">
            <v>344797</v>
          </cell>
          <cell r="R27559">
            <v>1.8</v>
          </cell>
          <cell r="AA27559" t="str">
            <v>Gasoline</v>
          </cell>
        </row>
        <row r="27560">
          <cell r="C27560">
            <v>2003</v>
          </cell>
          <cell r="J27560">
            <v>409995</v>
          </cell>
          <cell r="R27560">
            <v>2</v>
          </cell>
          <cell r="AA27560" t="str">
            <v>Diesel</v>
          </cell>
        </row>
        <row r="27561">
          <cell r="C27561">
            <v>2003</v>
          </cell>
          <cell r="J27561">
            <v>409995</v>
          </cell>
          <cell r="R27561">
            <v>2</v>
          </cell>
          <cell r="AA27561" t="str">
            <v>Diesel</v>
          </cell>
        </row>
        <row r="27562">
          <cell r="C27562">
            <v>2003</v>
          </cell>
          <cell r="J27562">
            <v>339195</v>
          </cell>
          <cell r="R27562">
            <v>2</v>
          </cell>
          <cell r="AA27562" t="str">
            <v>Gasoline</v>
          </cell>
        </row>
        <row r="27563">
          <cell r="C27563">
            <v>2003</v>
          </cell>
          <cell r="J27563">
            <v>349999</v>
          </cell>
          <cell r="R27563">
            <v>2</v>
          </cell>
          <cell r="AA27563" t="str">
            <v>Diesel</v>
          </cell>
        </row>
        <row r="27564">
          <cell r="C27564">
            <v>2003</v>
          </cell>
          <cell r="J27564">
            <v>369997</v>
          </cell>
          <cell r="R27564">
            <v>2</v>
          </cell>
          <cell r="AA27564" t="str">
            <v>Diesel</v>
          </cell>
        </row>
        <row r="27565">
          <cell r="C27565">
            <v>2003</v>
          </cell>
          <cell r="J27565">
            <v>167593</v>
          </cell>
          <cell r="R27565">
            <v>1.2</v>
          </cell>
          <cell r="AA27565" t="str">
            <v>Gasoline</v>
          </cell>
        </row>
        <row r="27566">
          <cell r="C27566">
            <v>2003</v>
          </cell>
          <cell r="J27566">
            <v>419999</v>
          </cell>
          <cell r="R27566">
            <v>2.7</v>
          </cell>
          <cell r="AA27566" t="str">
            <v>Gasoline</v>
          </cell>
        </row>
        <row r="27567">
          <cell r="C27567">
            <v>2003</v>
          </cell>
          <cell r="J27567">
            <v>372489</v>
          </cell>
          <cell r="R27567">
            <v>2</v>
          </cell>
          <cell r="AA27567" t="str">
            <v>Gasoline</v>
          </cell>
        </row>
        <row r="27568">
          <cell r="C27568">
            <v>2003</v>
          </cell>
          <cell r="J27568">
            <v>129996</v>
          </cell>
          <cell r="R27568">
            <v>1.3</v>
          </cell>
          <cell r="AA27568" t="str">
            <v>Gasoline</v>
          </cell>
        </row>
        <row r="27569">
          <cell r="C27569">
            <v>2003</v>
          </cell>
          <cell r="J27569">
            <v>167999</v>
          </cell>
          <cell r="R27569">
            <v>1.5</v>
          </cell>
          <cell r="AA27569" t="str">
            <v>Diesel</v>
          </cell>
        </row>
        <row r="27570">
          <cell r="C27570">
            <v>2003</v>
          </cell>
          <cell r="J27570">
            <v>114998</v>
          </cell>
          <cell r="R27570">
            <v>1.1000000000000001</v>
          </cell>
          <cell r="AA27570" t="str">
            <v>Gasoline</v>
          </cell>
        </row>
        <row r="27571">
          <cell r="C27571">
            <v>2003</v>
          </cell>
          <cell r="J27571">
            <v>149854</v>
          </cell>
          <cell r="R27571">
            <v>1.3</v>
          </cell>
          <cell r="AA27571" t="str">
            <v>Gasoline</v>
          </cell>
        </row>
        <row r="27572">
          <cell r="C27572">
            <v>2003</v>
          </cell>
          <cell r="J27572">
            <v>384994</v>
          </cell>
          <cell r="R27572">
            <v>2</v>
          </cell>
          <cell r="AA27572" t="str">
            <v>Gasoline</v>
          </cell>
        </row>
        <row r="27573">
          <cell r="C27573">
            <v>2003</v>
          </cell>
          <cell r="J27573">
            <v>418297</v>
          </cell>
          <cell r="R27573">
            <v>2</v>
          </cell>
          <cell r="AA27573" t="str">
            <v>Gasoline</v>
          </cell>
        </row>
        <row r="27574">
          <cell r="C27574">
            <v>2003</v>
          </cell>
          <cell r="J27574">
            <v>292689</v>
          </cell>
          <cell r="R27574">
            <v>1.6</v>
          </cell>
          <cell r="AA27574" t="str">
            <v>Gasoline</v>
          </cell>
        </row>
        <row r="27575">
          <cell r="C27575">
            <v>2003</v>
          </cell>
          <cell r="J27575">
            <v>332704</v>
          </cell>
          <cell r="R27575">
            <v>1.8</v>
          </cell>
          <cell r="AA27575" t="str">
            <v>Gasoline</v>
          </cell>
        </row>
        <row r="27576">
          <cell r="C27576">
            <v>2003</v>
          </cell>
          <cell r="J27576">
            <v>365996</v>
          </cell>
          <cell r="R27576">
            <v>1.8</v>
          </cell>
          <cell r="AA27576" t="str">
            <v>Gasoline</v>
          </cell>
        </row>
        <row r="27577">
          <cell r="C27577">
            <v>2003</v>
          </cell>
          <cell r="J27577">
            <v>360402</v>
          </cell>
          <cell r="R27577">
            <v>2</v>
          </cell>
          <cell r="AA27577" t="str">
            <v>Gasoline</v>
          </cell>
        </row>
        <row r="27578">
          <cell r="C27578">
            <v>2003</v>
          </cell>
          <cell r="J27578">
            <v>393694</v>
          </cell>
          <cell r="R27578">
            <v>2</v>
          </cell>
          <cell r="AA27578" t="str">
            <v>Gasoline</v>
          </cell>
        </row>
        <row r="27579">
          <cell r="C27579">
            <v>2003</v>
          </cell>
          <cell r="J27579">
            <v>406199</v>
          </cell>
          <cell r="R27579">
            <v>2</v>
          </cell>
          <cell r="AA27579" t="str">
            <v>Gasoline</v>
          </cell>
        </row>
        <row r="27580">
          <cell r="C27580">
            <v>2003</v>
          </cell>
          <cell r="J27580">
            <v>439502</v>
          </cell>
          <cell r="R27580">
            <v>2</v>
          </cell>
          <cell r="AA27580" t="str">
            <v>Gasoline</v>
          </cell>
        </row>
        <row r="27581">
          <cell r="C27581">
            <v>2003</v>
          </cell>
          <cell r="J27581">
            <v>575000</v>
          </cell>
          <cell r="R27581">
            <v>2</v>
          </cell>
          <cell r="AA27581" t="str">
            <v>Gasoline</v>
          </cell>
        </row>
        <row r="27582">
          <cell r="C27582">
            <v>2003</v>
          </cell>
          <cell r="J27582">
            <v>660002</v>
          </cell>
          <cell r="R27582">
            <v>3</v>
          </cell>
          <cell r="AA27582" t="str">
            <v>Gasoline</v>
          </cell>
        </row>
        <row r="27583">
          <cell r="C27583">
            <v>2003</v>
          </cell>
          <cell r="J27583">
            <v>459793</v>
          </cell>
          <cell r="R27583">
            <v>2.4</v>
          </cell>
          <cell r="AA27583" t="str">
            <v>Gasoline</v>
          </cell>
        </row>
        <row r="27584">
          <cell r="C27584">
            <v>2003</v>
          </cell>
          <cell r="J27584">
            <v>493099</v>
          </cell>
          <cell r="R27584">
            <v>2.4</v>
          </cell>
          <cell r="AA27584" t="str">
            <v>Gasoline</v>
          </cell>
        </row>
        <row r="27585">
          <cell r="C27585">
            <v>2003</v>
          </cell>
          <cell r="J27585">
            <v>496697</v>
          </cell>
          <cell r="R27585">
            <v>2.4</v>
          </cell>
          <cell r="AA27585" t="str">
            <v>Gasoline</v>
          </cell>
        </row>
        <row r="27586">
          <cell r="C27586">
            <v>2003</v>
          </cell>
          <cell r="J27586">
            <v>529998</v>
          </cell>
          <cell r="R27586">
            <v>2.4</v>
          </cell>
          <cell r="AA27586" t="str">
            <v>Gasoline</v>
          </cell>
        </row>
        <row r="27587">
          <cell r="C27587">
            <v>2003</v>
          </cell>
          <cell r="J27587">
            <v>535197</v>
          </cell>
          <cell r="R27587">
            <v>2.4</v>
          </cell>
          <cell r="AA27587" t="str">
            <v>Diesel</v>
          </cell>
        </row>
        <row r="27588">
          <cell r="C27588">
            <v>2003</v>
          </cell>
          <cell r="J27588">
            <v>568492</v>
          </cell>
          <cell r="R27588">
            <v>2.4</v>
          </cell>
          <cell r="AA27588" t="str">
            <v>Diesel</v>
          </cell>
        </row>
        <row r="27589">
          <cell r="C27589">
            <v>2003</v>
          </cell>
          <cell r="J27589">
            <v>576693</v>
          </cell>
          <cell r="R27589">
            <v>2.4</v>
          </cell>
          <cell r="AA27589" t="str">
            <v>Diesel</v>
          </cell>
        </row>
        <row r="27590">
          <cell r="C27590">
            <v>2003</v>
          </cell>
          <cell r="J27590">
            <v>609994</v>
          </cell>
          <cell r="R27590">
            <v>2.4</v>
          </cell>
          <cell r="AA27590" t="str">
            <v>Diesel</v>
          </cell>
        </row>
        <row r="27591">
          <cell r="C27591">
            <v>2003</v>
          </cell>
          <cell r="J27591">
            <v>626696</v>
          </cell>
          <cell r="R27591">
            <v>2.4</v>
          </cell>
          <cell r="AA27591" t="str">
            <v>Diesel</v>
          </cell>
        </row>
        <row r="27592">
          <cell r="C27592">
            <v>2003</v>
          </cell>
          <cell r="J27592">
            <v>659996</v>
          </cell>
          <cell r="R27592">
            <v>2.4</v>
          </cell>
          <cell r="AA27592" t="str">
            <v>Diesel</v>
          </cell>
        </row>
        <row r="27593">
          <cell r="C27593">
            <v>2003</v>
          </cell>
          <cell r="J27593">
            <v>1699999</v>
          </cell>
          <cell r="R27593">
            <v>4.4000000000000004</v>
          </cell>
          <cell r="AA27593" t="str">
            <v>Gasoline</v>
          </cell>
        </row>
        <row r="27594">
          <cell r="C27594">
            <v>2003</v>
          </cell>
          <cell r="J27594">
            <v>1949997</v>
          </cell>
          <cell r="R27594">
            <v>4.4000000000000004</v>
          </cell>
          <cell r="AA27594" t="str">
            <v>Gasoline</v>
          </cell>
        </row>
        <row r="27595">
          <cell r="C27595">
            <v>2003</v>
          </cell>
          <cell r="J27595">
            <v>765003</v>
          </cell>
          <cell r="R27595">
            <v>2.5</v>
          </cell>
          <cell r="AA27595" t="str">
            <v>Diesel</v>
          </cell>
        </row>
        <row r="27596">
          <cell r="C27596">
            <v>2003</v>
          </cell>
          <cell r="J27596">
            <v>661399</v>
          </cell>
          <cell r="R27596">
            <v>2.2999999999999998</v>
          </cell>
          <cell r="AA27596" t="str">
            <v>Gasoline</v>
          </cell>
        </row>
        <row r="27597">
          <cell r="C27597">
            <v>2003</v>
          </cell>
          <cell r="J27597">
            <v>694694</v>
          </cell>
          <cell r="R27597">
            <v>2.2999999999999998</v>
          </cell>
          <cell r="AA27597" t="str">
            <v>Gasoline</v>
          </cell>
        </row>
        <row r="27598">
          <cell r="C27598">
            <v>2003</v>
          </cell>
          <cell r="J27598">
            <v>582993</v>
          </cell>
          <cell r="R27598">
            <v>2.5</v>
          </cell>
          <cell r="AA27598" t="str">
            <v>Gasoline</v>
          </cell>
        </row>
        <row r="27599">
          <cell r="C27599">
            <v>2003</v>
          </cell>
          <cell r="J27599">
            <v>616299</v>
          </cell>
          <cell r="R27599">
            <v>2.5</v>
          </cell>
          <cell r="AA27599" t="str">
            <v>Gasoline</v>
          </cell>
        </row>
        <row r="27600">
          <cell r="C27600">
            <v>2003</v>
          </cell>
          <cell r="J27600">
            <v>632996</v>
          </cell>
          <cell r="R27600">
            <v>2.5</v>
          </cell>
          <cell r="AA27600" t="str">
            <v>Gasoline</v>
          </cell>
        </row>
        <row r="27601">
          <cell r="C27601">
            <v>2003</v>
          </cell>
          <cell r="J27601">
            <v>666296</v>
          </cell>
          <cell r="R27601">
            <v>2.5</v>
          </cell>
          <cell r="AA27601" t="str">
            <v>Gasoline</v>
          </cell>
        </row>
        <row r="27602">
          <cell r="C27602">
            <v>2003</v>
          </cell>
          <cell r="J27602">
            <v>1171895</v>
          </cell>
          <cell r="R27602">
            <v>2.5</v>
          </cell>
          <cell r="AA27602" t="str">
            <v>Gasoline</v>
          </cell>
        </row>
        <row r="27603">
          <cell r="C27603">
            <v>2003</v>
          </cell>
          <cell r="J27603">
            <v>1205193</v>
          </cell>
          <cell r="R27603">
            <v>2.5</v>
          </cell>
          <cell r="AA27603" t="str">
            <v>Gasoline</v>
          </cell>
        </row>
        <row r="27604">
          <cell r="C27604">
            <v>2003</v>
          </cell>
          <cell r="J27604">
            <v>174792</v>
          </cell>
          <cell r="R27604">
            <v>1.2</v>
          </cell>
          <cell r="AA27604" t="str">
            <v>Gasoline</v>
          </cell>
        </row>
        <row r="27605">
          <cell r="C27605">
            <v>2003</v>
          </cell>
          <cell r="J27605">
            <v>480995</v>
          </cell>
          <cell r="R27605">
            <v>2.4</v>
          </cell>
          <cell r="AA27605" t="str">
            <v>Gasoline</v>
          </cell>
        </row>
        <row r="27606">
          <cell r="C27606">
            <v>2003</v>
          </cell>
          <cell r="J27606">
            <v>514295</v>
          </cell>
          <cell r="R27606">
            <v>2.4</v>
          </cell>
          <cell r="AA27606" t="str">
            <v>Gasoline</v>
          </cell>
        </row>
        <row r="27607">
          <cell r="C27607">
            <v>2003</v>
          </cell>
          <cell r="J27607">
            <v>517896</v>
          </cell>
          <cell r="R27607">
            <v>2.4</v>
          </cell>
          <cell r="AA27607" t="str">
            <v>Gasoline</v>
          </cell>
        </row>
        <row r="27608">
          <cell r="C27608">
            <v>2003</v>
          </cell>
          <cell r="J27608">
            <v>551194</v>
          </cell>
          <cell r="R27608">
            <v>2.4</v>
          </cell>
          <cell r="AA27608" t="str">
            <v>Gasoline</v>
          </cell>
        </row>
        <row r="27609">
          <cell r="C27609">
            <v>2003</v>
          </cell>
          <cell r="J27609">
            <v>556393</v>
          </cell>
          <cell r="R27609">
            <v>2.4</v>
          </cell>
          <cell r="AA27609" t="str">
            <v>Diesel</v>
          </cell>
        </row>
        <row r="27610">
          <cell r="C27610">
            <v>2003</v>
          </cell>
          <cell r="J27610">
            <v>589699</v>
          </cell>
          <cell r="R27610">
            <v>2.4</v>
          </cell>
          <cell r="AA27610" t="str">
            <v>Diesel</v>
          </cell>
        </row>
        <row r="27611">
          <cell r="C27611">
            <v>2003</v>
          </cell>
          <cell r="J27611">
            <v>597895</v>
          </cell>
          <cell r="R27611">
            <v>2.4</v>
          </cell>
          <cell r="AA27611" t="str">
            <v>Diesel</v>
          </cell>
        </row>
        <row r="27612">
          <cell r="C27612">
            <v>2003</v>
          </cell>
          <cell r="J27612">
            <v>631190</v>
          </cell>
          <cell r="R27612">
            <v>2.4</v>
          </cell>
          <cell r="AA27612" t="str">
            <v>Diesel</v>
          </cell>
        </row>
        <row r="27613">
          <cell r="C27613">
            <v>2003</v>
          </cell>
          <cell r="J27613">
            <v>647897</v>
          </cell>
          <cell r="R27613">
            <v>2.4</v>
          </cell>
          <cell r="AA27613" t="str">
            <v>Diesel</v>
          </cell>
        </row>
        <row r="27614">
          <cell r="C27614">
            <v>2003</v>
          </cell>
          <cell r="J27614">
            <v>681195</v>
          </cell>
          <cell r="R27614">
            <v>2.4</v>
          </cell>
          <cell r="AA27614" t="str">
            <v>Diesel</v>
          </cell>
        </row>
        <row r="27615">
          <cell r="C27615">
            <v>2003</v>
          </cell>
          <cell r="J27615">
            <v>682595</v>
          </cell>
          <cell r="R27615">
            <v>2.2999999999999998</v>
          </cell>
          <cell r="AA27615" t="str">
            <v>Gasoline</v>
          </cell>
        </row>
        <row r="27616">
          <cell r="C27616">
            <v>2003</v>
          </cell>
          <cell r="J27616">
            <v>715895</v>
          </cell>
          <cell r="R27616">
            <v>2.2999999999999998</v>
          </cell>
          <cell r="AA27616" t="str">
            <v>Gasoline</v>
          </cell>
        </row>
        <row r="27617">
          <cell r="C27617">
            <v>2003</v>
          </cell>
          <cell r="J27617">
            <v>604195</v>
          </cell>
          <cell r="R27617">
            <v>2.5</v>
          </cell>
          <cell r="AA27617" t="str">
            <v>Gasoline</v>
          </cell>
        </row>
        <row r="27618">
          <cell r="C27618">
            <v>2003</v>
          </cell>
          <cell r="J27618">
            <v>637490</v>
          </cell>
          <cell r="R27618">
            <v>2.5</v>
          </cell>
          <cell r="AA27618" t="str">
            <v>Gasoline</v>
          </cell>
        </row>
        <row r="27619">
          <cell r="C27619">
            <v>2003</v>
          </cell>
          <cell r="J27619">
            <v>654192</v>
          </cell>
          <cell r="R27619">
            <v>2.5</v>
          </cell>
          <cell r="AA27619" t="str">
            <v>Gasoline</v>
          </cell>
        </row>
        <row r="27620">
          <cell r="C27620">
            <v>2003</v>
          </cell>
          <cell r="J27620">
            <v>687495</v>
          </cell>
          <cell r="R27620">
            <v>2.5</v>
          </cell>
          <cell r="AA27620" t="str">
            <v>Gasoline</v>
          </cell>
        </row>
        <row r="27621">
          <cell r="C27621">
            <v>2003</v>
          </cell>
          <cell r="J27621">
            <v>712599</v>
          </cell>
          <cell r="R27621">
            <v>2.4</v>
          </cell>
          <cell r="AA27621" t="str">
            <v>Diesel</v>
          </cell>
        </row>
        <row r="27622">
          <cell r="C27622">
            <v>2003</v>
          </cell>
          <cell r="J27622">
            <v>745900</v>
          </cell>
          <cell r="R27622">
            <v>2.4</v>
          </cell>
          <cell r="AA27622" t="str">
            <v>Diesel</v>
          </cell>
        </row>
        <row r="27623">
          <cell r="C27623">
            <v>2003</v>
          </cell>
          <cell r="J27623">
            <v>737592</v>
          </cell>
          <cell r="R27623">
            <v>2.5</v>
          </cell>
          <cell r="AA27623" t="str">
            <v>Gasoline</v>
          </cell>
        </row>
        <row r="27624">
          <cell r="C27624">
            <v>2003</v>
          </cell>
          <cell r="J27624">
            <v>770895</v>
          </cell>
          <cell r="R27624">
            <v>2.5</v>
          </cell>
          <cell r="AA27624" t="str">
            <v>Gasoline</v>
          </cell>
        </row>
        <row r="27625">
          <cell r="C27625">
            <v>2003</v>
          </cell>
          <cell r="J27625">
            <v>733798</v>
          </cell>
          <cell r="R27625">
            <v>2.4</v>
          </cell>
          <cell r="AA27625" t="str">
            <v>Diesel</v>
          </cell>
        </row>
        <row r="27626">
          <cell r="C27626">
            <v>2003</v>
          </cell>
          <cell r="J27626">
            <v>767096</v>
          </cell>
          <cell r="R27626">
            <v>2.4</v>
          </cell>
          <cell r="AA27626" t="str">
            <v>Diesel</v>
          </cell>
        </row>
        <row r="27627">
          <cell r="C27627">
            <v>2003</v>
          </cell>
          <cell r="J27627">
            <v>792091</v>
          </cell>
          <cell r="R27627">
            <v>2.5</v>
          </cell>
          <cell r="AA27627" t="str">
            <v>Gasoline</v>
          </cell>
        </row>
        <row r="27628">
          <cell r="C27628">
            <v>2003</v>
          </cell>
          <cell r="J27628">
            <v>758794</v>
          </cell>
          <cell r="R27628">
            <v>2.5</v>
          </cell>
          <cell r="AA27628" t="str">
            <v>Gasoline</v>
          </cell>
        </row>
        <row r="27629">
          <cell r="C27629">
            <v>2003</v>
          </cell>
          <cell r="J27629">
            <v>142995</v>
          </cell>
          <cell r="R27629">
            <v>1.5</v>
          </cell>
          <cell r="AA27629" t="str">
            <v>Gasoline</v>
          </cell>
        </row>
        <row r="27630">
          <cell r="C27630">
            <v>2003</v>
          </cell>
          <cell r="J27630">
            <v>493696</v>
          </cell>
          <cell r="R27630">
            <v>2.4</v>
          </cell>
          <cell r="AA27630" t="str">
            <v>Diesel</v>
          </cell>
        </row>
        <row r="27631">
          <cell r="C27631">
            <v>2003</v>
          </cell>
          <cell r="J27631">
            <v>452298</v>
          </cell>
          <cell r="R27631">
            <v>2.4</v>
          </cell>
          <cell r="AA27631" t="str">
            <v>Diesel</v>
          </cell>
        </row>
        <row r="27632">
          <cell r="C27632">
            <v>2003</v>
          </cell>
          <cell r="J27632">
            <v>485593</v>
          </cell>
          <cell r="R27632">
            <v>2.4</v>
          </cell>
          <cell r="AA27632" t="str">
            <v>Diesel</v>
          </cell>
        </row>
        <row r="27633">
          <cell r="C27633">
            <v>2003</v>
          </cell>
          <cell r="J27633">
            <v>526999</v>
          </cell>
          <cell r="R27633">
            <v>2.4</v>
          </cell>
          <cell r="AA27633" t="str">
            <v>Diesel</v>
          </cell>
        </row>
        <row r="27634">
          <cell r="C27634">
            <v>2003</v>
          </cell>
          <cell r="J27634">
            <v>397592</v>
          </cell>
          <cell r="R27634">
            <v>2.4</v>
          </cell>
          <cell r="AA27634" t="str">
            <v>Gasoline</v>
          </cell>
        </row>
        <row r="27635">
          <cell r="C27635">
            <v>2003</v>
          </cell>
          <cell r="J27635">
            <v>430895</v>
          </cell>
          <cell r="R27635">
            <v>2.4</v>
          </cell>
          <cell r="AA27635" t="str">
            <v>Gasoline</v>
          </cell>
        </row>
        <row r="27636">
          <cell r="C27636">
            <v>2003</v>
          </cell>
          <cell r="J27636">
            <v>434899</v>
          </cell>
          <cell r="R27636">
            <v>2.4</v>
          </cell>
          <cell r="AA27636" t="str">
            <v>Gasoline</v>
          </cell>
        </row>
        <row r="27637">
          <cell r="C27637">
            <v>2003</v>
          </cell>
          <cell r="J27637">
            <v>468199</v>
          </cell>
          <cell r="R27637">
            <v>2.4</v>
          </cell>
          <cell r="AA27637" t="str">
            <v>Gasoline</v>
          </cell>
        </row>
        <row r="27638">
          <cell r="C27638">
            <v>2003</v>
          </cell>
          <cell r="J27638">
            <v>796497</v>
          </cell>
          <cell r="R27638">
            <v>1.8</v>
          </cell>
          <cell r="AA27638" t="str">
            <v>Gasoline</v>
          </cell>
        </row>
        <row r="27639">
          <cell r="C27639">
            <v>2003</v>
          </cell>
          <cell r="J27639">
            <v>844506</v>
          </cell>
          <cell r="R27639">
            <v>1.8</v>
          </cell>
          <cell r="AA27639" t="str">
            <v>Gasoline</v>
          </cell>
        </row>
        <row r="27640">
          <cell r="C27640">
            <v>2003</v>
          </cell>
          <cell r="J27640">
            <v>726831</v>
          </cell>
          <cell r="R27640">
            <v>2</v>
          </cell>
          <cell r="AA27640" t="str">
            <v>Diesel</v>
          </cell>
        </row>
        <row r="27641">
          <cell r="C27641">
            <v>2003</v>
          </cell>
          <cell r="J27641">
            <v>774837</v>
          </cell>
          <cell r="R27641">
            <v>2</v>
          </cell>
          <cell r="AA27641" t="str">
            <v>Diesel</v>
          </cell>
        </row>
        <row r="27642">
          <cell r="C27642">
            <v>2003</v>
          </cell>
          <cell r="J27642">
            <v>850201</v>
          </cell>
          <cell r="R27642">
            <v>2.2000000000000002</v>
          </cell>
          <cell r="AA27642" t="str">
            <v>Diesel</v>
          </cell>
        </row>
        <row r="27643">
          <cell r="C27643">
            <v>2003</v>
          </cell>
          <cell r="J27643">
            <v>542993</v>
          </cell>
          <cell r="R27643">
            <v>2.2999999999999998</v>
          </cell>
          <cell r="AA27643" t="str">
            <v>Gasoline</v>
          </cell>
        </row>
        <row r="27644">
          <cell r="C27644">
            <v>2003</v>
          </cell>
          <cell r="J27644">
            <v>898207</v>
          </cell>
          <cell r="R27644">
            <v>2.2000000000000002</v>
          </cell>
          <cell r="AA27644" t="str">
            <v>Diesel</v>
          </cell>
        </row>
        <row r="27645">
          <cell r="C27645">
            <v>2003</v>
          </cell>
          <cell r="J27645">
            <v>576215</v>
          </cell>
          <cell r="R27645">
            <v>2.4</v>
          </cell>
          <cell r="AA27645" t="str">
            <v>Gasoline</v>
          </cell>
        </row>
        <row r="27646">
          <cell r="C27646">
            <v>2003</v>
          </cell>
          <cell r="J27646">
            <v>717981</v>
          </cell>
          <cell r="R27646">
            <v>3.4</v>
          </cell>
          <cell r="AA27646" t="str">
            <v>Gasoline</v>
          </cell>
        </row>
        <row r="27647">
          <cell r="C27647">
            <v>2003</v>
          </cell>
          <cell r="J27647">
            <v>285897</v>
          </cell>
          <cell r="R27647">
            <v>1.8</v>
          </cell>
          <cell r="AA27647" t="str">
            <v>Gasoline</v>
          </cell>
        </row>
        <row r="27648">
          <cell r="C27648">
            <v>2003</v>
          </cell>
          <cell r="J27648">
            <v>284898</v>
          </cell>
          <cell r="R27648">
            <v>1.8</v>
          </cell>
          <cell r="AA27648" t="str">
            <v>Gasoline</v>
          </cell>
        </row>
        <row r="27649">
          <cell r="C27649">
            <v>2003</v>
          </cell>
          <cell r="J27649">
            <v>290898</v>
          </cell>
          <cell r="R27649">
            <v>1.8</v>
          </cell>
          <cell r="AA27649" t="str">
            <v>Gasoline</v>
          </cell>
        </row>
        <row r="27650">
          <cell r="C27650">
            <v>2003</v>
          </cell>
          <cell r="J27650">
            <v>197994</v>
          </cell>
          <cell r="R27650">
            <v>1.6</v>
          </cell>
          <cell r="AA27650" t="str">
            <v>Gasoline</v>
          </cell>
        </row>
        <row r="27651">
          <cell r="C27651">
            <v>2003</v>
          </cell>
          <cell r="J27651">
            <v>184991</v>
          </cell>
          <cell r="R27651">
            <v>1.6</v>
          </cell>
          <cell r="AA27651" t="str">
            <v>Gasoline</v>
          </cell>
        </row>
        <row r="27652">
          <cell r="C27652">
            <v>2003</v>
          </cell>
          <cell r="J27652">
            <v>196987</v>
          </cell>
          <cell r="R27652">
            <v>1.6</v>
          </cell>
          <cell r="AA27652" t="str">
            <v>Gasoline</v>
          </cell>
        </row>
        <row r="27653">
          <cell r="C27653">
            <v>2003</v>
          </cell>
          <cell r="J27653">
            <v>215992</v>
          </cell>
          <cell r="R27653">
            <v>2</v>
          </cell>
          <cell r="AA27653" t="str">
            <v>Diesel</v>
          </cell>
        </row>
        <row r="27654">
          <cell r="C27654">
            <v>2003</v>
          </cell>
          <cell r="J27654">
            <v>372994</v>
          </cell>
          <cell r="R27654">
            <v>2</v>
          </cell>
          <cell r="AA27654" t="str">
            <v>Diesel</v>
          </cell>
        </row>
        <row r="27655">
          <cell r="C27655">
            <v>2003</v>
          </cell>
          <cell r="J27655">
            <v>289994</v>
          </cell>
          <cell r="R27655">
            <v>2</v>
          </cell>
          <cell r="AA27655" t="str">
            <v>Gasoline</v>
          </cell>
        </row>
        <row r="27656">
          <cell r="C27656">
            <v>2003</v>
          </cell>
          <cell r="J27656">
            <v>173990</v>
          </cell>
          <cell r="R27656">
            <v>1.6</v>
          </cell>
          <cell r="AA27656" t="str">
            <v>Gasoline</v>
          </cell>
        </row>
        <row r="27657">
          <cell r="C27657">
            <v>2003</v>
          </cell>
          <cell r="J27657">
            <v>264993</v>
          </cell>
          <cell r="R27657">
            <v>2</v>
          </cell>
          <cell r="AA27657" t="str">
            <v>Gasoline</v>
          </cell>
        </row>
        <row r="27658">
          <cell r="C27658">
            <v>2003</v>
          </cell>
          <cell r="J27658">
            <v>381598</v>
          </cell>
          <cell r="R27658">
            <v>2</v>
          </cell>
          <cell r="AA27658" t="str">
            <v>Diesel</v>
          </cell>
        </row>
        <row r="27659">
          <cell r="C27659">
            <v>2003</v>
          </cell>
          <cell r="J27659">
            <v>304892</v>
          </cell>
          <cell r="R27659">
            <v>1.6</v>
          </cell>
          <cell r="AA27659" t="str">
            <v>Gasoline</v>
          </cell>
        </row>
        <row r="27660">
          <cell r="C27660">
            <v>2003</v>
          </cell>
          <cell r="J27660">
            <v>854000</v>
          </cell>
          <cell r="R27660">
            <v>3</v>
          </cell>
          <cell r="AA27660" t="str">
            <v>Gasoline</v>
          </cell>
        </row>
        <row r="27661">
          <cell r="C27661">
            <v>2003</v>
          </cell>
          <cell r="J27661">
            <v>999004</v>
          </cell>
          <cell r="R27661">
            <v>4.2</v>
          </cell>
          <cell r="AA27661" t="str">
            <v>Gasoline</v>
          </cell>
        </row>
        <row r="27662">
          <cell r="C27662">
            <v>2003</v>
          </cell>
          <cell r="J27662">
            <v>779996</v>
          </cell>
          <cell r="R27662">
            <v>2.5</v>
          </cell>
          <cell r="AA27662" t="str">
            <v>Gasoline</v>
          </cell>
        </row>
        <row r="27663">
          <cell r="C27663">
            <v>2003</v>
          </cell>
          <cell r="J27663">
            <v>784000</v>
          </cell>
          <cell r="R27663">
            <v>2.5</v>
          </cell>
          <cell r="AA27663" t="str">
            <v>Gasoline</v>
          </cell>
        </row>
        <row r="27664">
          <cell r="C27664">
            <v>2003</v>
          </cell>
          <cell r="J27664">
            <v>863685</v>
          </cell>
          <cell r="R27664">
            <v>3</v>
          </cell>
          <cell r="AA27664" t="str">
            <v>Gasoline</v>
          </cell>
        </row>
        <row r="27665">
          <cell r="C27665">
            <v>2003</v>
          </cell>
          <cell r="J27665">
            <v>620001</v>
          </cell>
          <cell r="R27665">
            <v>2.5</v>
          </cell>
          <cell r="AA27665" t="str">
            <v>Gasoline</v>
          </cell>
        </row>
        <row r="27666">
          <cell r="C27666">
            <v>2003</v>
          </cell>
          <cell r="J27666">
            <v>547999</v>
          </cell>
          <cell r="R27666">
            <v>2.5</v>
          </cell>
          <cell r="AA27666" t="str">
            <v>Gasoline</v>
          </cell>
        </row>
        <row r="27667">
          <cell r="C27667">
            <v>2003</v>
          </cell>
          <cell r="J27667">
            <v>598001</v>
          </cell>
          <cell r="R27667">
            <v>2.5</v>
          </cell>
          <cell r="AA27667" t="str">
            <v>Gasoline</v>
          </cell>
        </row>
        <row r="27668">
          <cell r="C27668">
            <v>2003</v>
          </cell>
          <cell r="J27668">
            <v>658999</v>
          </cell>
          <cell r="R27668">
            <v>2.5</v>
          </cell>
          <cell r="AA27668" t="str">
            <v>Diesel</v>
          </cell>
        </row>
        <row r="27669">
          <cell r="C27669">
            <v>2003</v>
          </cell>
          <cell r="J27669">
            <v>599003</v>
          </cell>
          <cell r="R27669">
            <v>3.7</v>
          </cell>
          <cell r="AA27669" t="str">
            <v>Gasoline</v>
          </cell>
        </row>
        <row r="27670">
          <cell r="C27670">
            <v>2003</v>
          </cell>
          <cell r="J27670">
            <v>209994</v>
          </cell>
          <cell r="R27670">
            <v>1.8</v>
          </cell>
          <cell r="AA27670" t="str">
            <v>Gasoline</v>
          </cell>
        </row>
        <row r="27671">
          <cell r="C27671">
            <v>2003</v>
          </cell>
          <cell r="J27671">
            <v>154993</v>
          </cell>
          <cell r="R27671">
            <v>1.4</v>
          </cell>
          <cell r="AA27671" t="str">
            <v>Diesel</v>
          </cell>
        </row>
        <row r="27672">
          <cell r="C27672">
            <v>2003</v>
          </cell>
          <cell r="J27672">
            <v>239996</v>
          </cell>
          <cell r="R27672">
            <v>2</v>
          </cell>
          <cell r="AA27672" t="str">
            <v>Diesel</v>
          </cell>
        </row>
        <row r="27673">
          <cell r="C27673">
            <v>2003</v>
          </cell>
          <cell r="J27673">
            <v>122994</v>
          </cell>
          <cell r="R27673">
            <v>1.3</v>
          </cell>
          <cell r="AA27673" t="str">
            <v>Gasoline</v>
          </cell>
        </row>
        <row r="27674">
          <cell r="C27674">
            <v>2003</v>
          </cell>
          <cell r="J27674">
            <v>159991</v>
          </cell>
          <cell r="R27674">
            <v>1.4</v>
          </cell>
          <cell r="AA27674" t="str">
            <v>Diesel</v>
          </cell>
        </row>
        <row r="27675">
          <cell r="C27675">
            <v>2003</v>
          </cell>
          <cell r="J27675">
            <v>123998</v>
          </cell>
          <cell r="R27675">
            <v>1.7</v>
          </cell>
          <cell r="AA27675" t="str">
            <v>Gasoline</v>
          </cell>
        </row>
        <row r="27676">
          <cell r="C27676">
            <v>2003</v>
          </cell>
          <cell r="J27676">
            <v>620005</v>
          </cell>
          <cell r="R27676">
            <v>2.5</v>
          </cell>
          <cell r="AA27676" t="str">
            <v>Diesel</v>
          </cell>
        </row>
        <row r="27677">
          <cell r="C27677">
            <v>2003</v>
          </cell>
          <cell r="J27677">
            <v>990103</v>
          </cell>
          <cell r="R27677">
            <v>2.5</v>
          </cell>
          <cell r="AA27677" t="str">
            <v>Diesel</v>
          </cell>
        </row>
        <row r="27678">
          <cell r="C27678">
            <v>2003</v>
          </cell>
          <cell r="J27678">
            <v>865005</v>
          </cell>
          <cell r="R27678">
            <v>2.5</v>
          </cell>
          <cell r="AA27678" t="str">
            <v>Diesel</v>
          </cell>
        </row>
        <row r="27679">
          <cell r="C27679">
            <v>2003</v>
          </cell>
          <cell r="J27679">
            <v>825001</v>
          </cell>
          <cell r="R27679">
            <v>4</v>
          </cell>
          <cell r="AA27679" t="str">
            <v>Gasoline</v>
          </cell>
        </row>
        <row r="27680">
          <cell r="C27680">
            <v>2003</v>
          </cell>
          <cell r="J27680">
            <v>925001</v>
          </cell>
          <cell r="R27680">
            <v>4</v>
          </cell>
          <cell r="AA27680" t="str">
            <v>Gasoline</v>
          </cell>
        </row>
        <row r="27681">
          <cell r="C27681">
            <v>2003</v>
          </cell>
          <cell r="J27681">
            <v>675003</v>
          </cell>
          <cell r="R27681">
            <v>4</v>
          </cell>
          <cell r="AA27681" t="str">
            <v>Gasoline</v>
          </cell>
        </row>
        <row r="27682">
          <cell r="C27682">
            <v>2003</v>
          </cell>
          <cell r="J27682">
            <v>1045101</v>
          </cell>
          <cell r="R27682">
            <v>4</v>
          </cell>
          <cell r="AA27682" t="str">
            <v>Gasoline</v>
          </cell>
        </row>
        <row r="27683">
          <cell r="C27683">
            <v>2003</v>
          </cell>
          <cell r="J27683">
            <v>519392</v>
          </cell>
          <cell r="R27683">
            <v>2.5</v>
          </cell>
          <cell r="AA27683" t="str">
            <v>Gasoline</v>
          </cell>
        </row>
        <row r="27684">
          <cell r="C27684">
            <v>2003</v>
          </cell>
          <cell r="J27684">
            <v>552695</v>
          </cell>
          <cell r="R27684">
            <v>2.5</v>
          </cell>
          <cell r="AA27684" t="str">
            <v>Gasoline</v>
          </cell>
        </row>
        <row r="27685">
          <cell r="C27685">
            <v>2003</v>
          </cell>
          <cell r="J27685">
            <v>429997</v>
          </cell>
          <cell r="R27685">
            <v>1.8</v>
          </cell>
          <cell r="AA27685" t="str">
            <v>Gasoline</v>
          </cell>
        </row>
        <row r="27686">
          <cell r="C27686">
            <v>2003</v>
          </cell>
          <cell r="J27686">
            <v>429997</v>
          </cell>
          <cell r="R27686">
            <v>1.8</v>
          </cell>
          <cell r="AA27686" t="str">
            <v>Gasoline</v>
          </cell>
        </row>
        <row r="27687">
          <cell r="C27687">
            <v>2003</v>
          </cell>
          <cell r="J27687">
            <v>499997</v>
          </cell>
          <cell r="R27687">
            <v>2</v>
          </cell>
          <cell r="AA27687" t="str">
            <v>Diesel</v>
          </cell>
        </row>
        <row r="27688">
          <cell r="C27688">
            <v>2003</v>
          </cell>
          <cell r="J27688">
            <v>499997</v>
          </cell>
          <cell r="R27688">
            <v>2</v>
          </cell>
          <cell r="AA27688" t="str">
            <v>Diesel</v>
          </cell>
        </row>
        <row r="27689">
          <cell r="C27689">
            <v>2003</v>
          </cell>
          <cell r="J27689">
            <v>544999</v>
          </cell>
          <cell r="R27689">
            <v>2.5</v>
          </cell>
          <cell r="AA27689" t="str">
            <v>Gasoline</v>
          </cell>
        </row>
        <row r="27690">
          <cell r="C27690">
            <v>2003</v>
          </cell>
          <cell r="J27690">
            <v>544999</v>
          </cell>
          <cell r="R27690">
            <v>2.5</v>
          </cell>
          <cell r="AA27690" t="str">
            <v>Gasoline</v>
          </cell>
        </row>
        <row r="27691">
          <cell r="C27691">
            <v>2003</v>
          </cell>
          <cell r="J27691">
            <v>429997</v>
          </cell>
          <cell r="R27691">
            <v>1.8</v>
          </cell>
          <cell r="AA27691" t="str">
            <v>Gasoline</v>
          </cell>
        </row>
        <row r="27692">
          <cell r="C27692">
            <v>2003</v>
          </cell>
          <cell r="J27692">
            <v>192993</v>
          </cell>
          <cell r="R27692">
            <v>1.6</v>
          </cell>
          <cell r="AA27692" t="str">
            <v>Gasoline</v>
          </cell>
        </row>
        <row r="27693">
          <cell r="C27693">
            <v>2003</v>
          </cell>
          <cell r="J27693">
            <v>473494</v>
          </cell>
          <cell r="R27693">
            <v>2.4</v>
          </cell>
          <cell r="AA27693" t="str">
            <v>Diesel</v>
          </cell>
        </row>
        <row r="27694">
          <cell r="C27694">
            <v>2003</v>
          </cell>
          <cell r="J27694">
            <v>514892</v>
          </cell>
          <cell r="R27694">
            <v>2.4</v>
          </cell>
          <cell r="AA27694" t="str">
            <v>Diesel</v>
          </cell>
        </row>
        <row r="27695">
          <cell r="C27695">
            <v>2003</v>
          </cell>
          <cell r="J27695">
            <v>506797</v>
          </cell>
          <cell r="R27695">
            <v>2.4</v>
          </cell>
          <cell r="AA27695" t="str">
            <v>Diesel</v>
          </cell>
        </row>
        <row r="27696">
          <cell r="C27696">
            <v>2003</v>
          </cell>
          <cell r="J27696">
            <v>548195</v>
          </cell>
          <cell r="R27696">
            <v>2.4</v>
          </cell>
          <cell r="AA27696" t="str">
            <v>Diesel</v>
          </cell>
        </row>
        <row r="27697">
          <cell r="C27697">
            <v>2003</v>
          </cell>
          <cell r="J27697">
            <v>139989</v>
          </cell>
          <cell r="R27697">
            <v>1.6</v>
          </cell>
          <cell r="AA27697" t="str">
            <v>Gasoline</v>
          </cell>
        </row>
        <row r="27698">
          <cell r="C27698">
            <v>2003</v>
          </cell>
          <cell r="J27698">
            <v>418796</v>
          </cell>
          <cell r="R27698">
            <v>2.4</v>
          </cell>
          <cell r="AA27698" t="str">
            <v>Gasoline</v>
          </cell>
        </row>
        <row r="27699">
          <cell r="C27699">
            <v>2003</v>
          </cell>
          <cell r="J27699">
            <v>452094</v>
          </cell>
          <cell r="R27699">
            <v>2.4</v>
          </cell>
          <cell r="AA27699" t="str">
            <v>Gasoline</v>
          </cell>
        </row>
        <row r="27700">
          <cell r="C27700">
            <v>2003</v>
          </cell>
          <cell r="J27700">
            <v>456095</v>
          </cell>
          <cell r="R27700">
            <v>2.4</v>
          </cell>
          <cell r="AA27700" t="str">
            <v>Gasoline</v>
          </cell>
        </row>
        <row r="27701">
          <cell r="C27701">
            <v>2003</v>
          </cell>
          <cell r="J27701">
            <v>489390</v>
          </cell>
          <cell r="R27701">
            <v>2.4</v>
          </cell>
          <cell r="AA27701" t="str">
            <v>Gasoline</v>
          </cell>
        </row>
        <row r="27702">
          <cell r="C27702">
            <v>2003</v>
          </cell>
          <cell r="J27702">
            <v>902505</v>
          </cell>
          <cell r="R27702">
            <v>2.6</v>
          </cell>
          <cell r="AA27702" t="str">
            <v>Gasoline</v>
          </cell>
        </row>
        <row r="27703">
          <cell r="C27703">
            <v>2003</v>
          </cell>
          <cell r="J27703">
            <v>564197</v>
          </cell>
          <cell r="R27703">
            <v>2.4</v>
          </cell>
          <cell r="AA27703" t="str">
            <v>Gasoline</v>
          </cell>
        </row>
        <row r="27704">
          <cell r="C27704">
            <v>2003</v>
          </cell>
          <cell r="J27704">
            <v>597495</v>
          </cell>
          <cell r="R27704">
            <v>2.2999999999999998</v>
          </cell>
          <cell r="AA27704" t="str">
            <v>Gasoline</v>
          </cell>
        </row>
        <row r="27705">
          <cell r="C27705">
            <v>2003</v>
          </cell>
          <cell r="J27705">
            <v>540596</v>
          </cell>
          <cell r="R27705">
            <v>2.5</v>
          </cell>
          <cell r="AA27705" t="str">
            <v>Gasoline</v>
          </cell>
        </row>
        <row r="27706">
          <cell r="C27706">
            <v>2003</v>
          </cell>
          <cell r="J27706">
            <v>573899</v>
          </cell>
          <cell r="R27706">
            <v>2.5</v>
          </cell>
          <cell r="AA27706" t="str">
            <v>Gasoline</v>
          </cell>
        </row>
        <row r="27707">
          <cell r="C27707">
            <v>2003</v>
          </cell>
          <cell r="J27707">
            <v>1100877</v>
          </cell>
          <cell r="R27707">
            <v>2.6</v>
          </cell>
          <cell r="AA27707" t="str">
            <v>Gasoline</v>
          </cell>
        </row>
        <row r="27708">
          <cell r="C27708">
            <v>2003</v>
          </cell>
          <cell r="J27708">
            <v>901534</v>
          </cell>
          <cell r="R27708">
            <v>2.7</v>
          </cell>
          <cell r="AA27708" t="str">
            <v>Diesel</v>
          </cell>
        </row>
        <row r="27709">
          <cell r="C27709">
            <v>2003</v>
          </cell>
          <cell r="J27709">
            <v>949540</v>
          </cell>
          <cell r="R27709">
            <v>2.7</v>
          </cell>
          <cell r="AA27709" t="str">
            <v>Diesel</v>
          </cell>
        </row>
        <row r="27710">
          <cell r="C27710">
            <v>2003</v>
          </cell>
          <cell r="J27710">
            <v>963498</v>
          </cell>
          <cell r="R27710">
            <v>3</v>
          </cell>
          <cell r="AA27710" t="str">
            <v>Diesel</v>
          </cell>
        </row>
        <row r="27711">
          <cell r="C27711">
            <v>2003</v>
          </cell>
          <cell r="J27711">
            <v>1071500</v>
          </cell>
          <cell r="R27711">
            <v>3</v>
          </cell>
          <cell r="AA27711" t="str">
            <v>Diesel</v>
          </cell>
        </row>
        <row r="27712">
          <cell r="C27712">
            <v>2003</v>
          </cell>
          <cell r="J27712">
            <v>378697</v>
          </cell>
          <cell r="R27712">
            <v>2.2000000000000002</v>
          </cell>
          <cell r="AA27712" t="str">
            <v>Gasoline</v>
          </cell>
        </row>
        <row r="27713">
          <cell r="C27713">
            <v>2003</v>
          </cell>
          <cell r="J27713">
            <v>772863</v>
          </cell>
          <cell r="R27713">
            <v>2.4</v>
          </cell>
          <cell r="AA27713" t="str">
            <v>Diesel</v>
          </cell>
        </row>
        <row r="27714">
          <cell r="C27714">
            <v>2003</v>
          </cell>
          <cell r="J27714">
            <v>794045</v>
          </cell>
          <cell r="R27714">
            <v>2.4</v>
          </cell>
          <cell r="AA27714" t="str">
            <v>Diesel</v>
          </cell>
        </row>
        <row r="27715">
          <cell r="C27715">
            <v>2003</v>
          </cell>
          <cell r="J27715">
            <v>1109498</v>
          </cell>
          <cell r="R27715">
            <v>3</v>
          </cell>
          <cell r="AA27715" t="str">
            <v>Diesel</v>
          </cell>
        </row>
        <row r="27716">
          <cell r="C27716">
            <v>2003</v>
          </cell>
          <cell r="J27716">
            <v>792848</v>
          </cell>
          <cell r="R27716">
            <v>2.4</v>
          </cell>
          <cell r="AA27716" t="str">
            <v>Diesel</v>
          </cell>
        </row>
        <row r="27717">
          <cell r="C27717">
            <v>2003</v>
          </cell>
          <cell r="J27717">
            <v>814033</v>
          </cell>
          <cell r="R27717">
            <v>2.4</v>
          </cell>
          <cell r="AA27717" t="str">
            <v>Diesel</v>
          </cell>
        </row>
        <row r="27718">
          <cell r="C27718">
            <v>2003</v>
          </cell>
          <cell r="J27718">
            <v>797842</v>
          </cell>
          <cell r="R27718">
            <v>2.5</v>
          </cell>
          <cell r="AA27718" t="str">
            <v>Gasoline</v>
          </cell>
        </row>
        <row r="27719">
          <cell r="C27719">
            <v>2003</v>
          </cell>
          <cell r="J27719">
            <v>819030</v>
          </cell>
          <cell r="R27719">
            <v>2.5</v>
          </cell>
          <cell r="AA27719" t="str">
            <v>Gasoline</v>
          </cell>
        </row>
        <row r="27720">
          <cell r="C27720">
            <v>2003</v>
          </cell>
          <cell r="J27720">
            <v>817829</v>
          </cell>
          <cell r="R27720">
            <v>2.5</v>
          </cell>
          <cell r="AA27720" t="str">
            <v>Gasoline</v>
          </cell>
        </row>
        <row r="27721">
          <cell r="C27721">
            <v>2003</v>
          </cell>
          <cell r="J27721">
            <v>839009</v>
          </cell>
          <cell r="R27721">
            <v>2.5</v>
          </cell>
          <cell r="AA27721" t="str">
            <v>Gasoline</v>
          </cell>
        </row>
        <row r="27722">
          <cell r="C27722">
            <v>2003</v>
          </cell>
          <cell r="J27722">
            <v>946198</v>
          </cell>
          <cell r="R27722">
            <v>2.9</v>
          </cell>
          <cell r="AA27722" t="str">
            <v>Gasoline</v>
          </cell>
        </row>
        <row r="27723">
          <cell r="C27723">
            <v>2003</v>
          </cell>
          <cell r="J27723">
            <v>952720</v>
          </cell>
          <cell r="R27723">
            <v>2.9</v>
          </cell>
          <cell r="AA27723" t="str">
            <v>Gasoline</v>
          </cell>
        </row>
        <row r="27724">
          <cell r="C27724">
            <v>2003</v>
          </cell>
          <cell r="J27724">
            <v>797842</v>
          </cell>
          <cell r="R27724">
            <v>2.4</v>
          </cell>
          <cell r="AA27724" t="str">
            <v>Diesel</v>
          </cell>
        </row>
        <row r="27725">
          <cell r="C27725">
            <v>2003</v>
          </cell>
          <cell r="J27725">
            <v>819030</v>
          </cell>
          <cell r="R27725">
            <v>2.4</v>
          </cell>
          <cell r="AA27725" t="str">
            <v>Diesel</v>
          </cell>
        </row>
        <row r="27726">
          <cell r="C27726">
            <v>2003</v>
          </cell>
          <cell r="J27726">
            <v>530001</v>
          </cell>
          <cell r="R27726">
            <v>3</v>
          </cell>
          <cell r="AA27726" t="str">
            <v>Gasoline</v>
          </cell>
        </row>
        <row r="27727">
          <cell r="C27727">
            <v>2003</v>
          </cell>
          <cell r="J27727">
            <v>839009</v>
          </cell>
          <cell r="R27727">
            <v>2.4</v>
          </cell>
          <cell r="AA27727" t="str">
            <v>Diesel</v>
          </cell>
        </row>
        <row r="27728">
          <cell r="C27728">
            <v>2003</v>
          </cell>
          <cell r="J27728">
            <v>817829</v>
          </cell>
          <cell r="R27728">
            <v>2.4</v>
          </cell>
          <cell r="AA27728" t="str">
            <v>Diesel</v>
          </cell>
        </row>
        <row r="27729">
          <cell r="C27729">
            <v>2003</v>
          </cell>
          <cell r="J27729">
            <v>822826</v>
          </cell>
          <cell r="R27729">
            <v>2.5</v>
          </cell>
          <cell r="AA27729" t="str">
            <v>Gasoline</v>
          </cell>
        </row>
        <row r="27730">
          <cell r="C27730">
            <v>2003</v>
          </cell>
          <cell r="J27730">
            <v>844003</v>
          </cell>
          <cell r="R27730">
            <v>2.5</v>
          </cell>
          <cell r="AA27730" t="str">
            <v>Gasoline</v>
          </cell>
        </row>
        <row r="27731">
          <cell r="C27731">
            <v>2003</v>
          </cell>
          <cell r="J27731">
            <v>863996</v>
          </cell>
          <cell r="R27731">
            <v>2.5</v>
          </cell>
          <cell r="AA27731" t="str">
            <v>Gasoline</v>
          </cell>
        </row>
        <row r="27732">
          <cell r="C27732">
            <v>2003</v>
          </cell>
          <cell r="J27732">
            <v>842811</v>
          </cell>
          <cell r="R27732">
            <v>2.5</v>
          </cell>
          <cell r="AA27732" t="str">
            <v>Gasoline</v>
          </cell>
        </row>
        <row r="27733">
          <cell r="C27733">
            <v>2003</v>
          </cell>
          <cell r="J27733">
            <v>998883</v>
          </cell>
          <cell r="R27733">
            <v>2.9</v>
          </cell>
          <cell r="AA27733" t="str">
            <v>Gasoline</v>
          </cell>
        </row>
        <row r="27734">
          <cell r="C27734">
            <v>2003</v>
          </cell>
          <cell r="J27734">
            <v>977699</v>
          </cell>
          <cell r="R27734">
            <v>2.9</v>
          </cell>
          <cell r="AA27734" t="str">
            <v>Gasoline</v>
          </cell>
        </row>
        <row r="27735">
          <cell r="C27735">
            <v>2003</v>
          </cell>
          <cell r="J27735">
            <v>569530</v>
          </cell>
          <cell r="R27735">
            <v>3</v>
          </cell>
          <cell r="AA27735" t="str">
            <v>Gasoline</v>
          </cell>
        </row>
        <row r="27736">
          <cell r="C27736">
            <v>2003</v>
          </cell>
          <cell r="J27736">
            <v>1002499</v>
          </cell>
          <cell r="R27736">
            <v>3.2</v>
          </cell>
          <cell r="AA27736" t="str">
            <v>Gasoline</v>
          </cell>
        </row>
        <row r="27737">
          <cell r="C27737">
            <v>2003</v>
          </cell>
          <cell r="J27737">
            <v>1013534</v>
          </cell>
          <cell r="R27737">
            <v>3.2</v>
          </cell>
          <cell r="AA27737" t="str">
            <v>Diesel</v>
          </cell>
        </row>
        <row r="27738">
          <cell r="C27738">
            <v>2003</v>
          </cell>
          <cell r="J27738">
            <v>936334</v>
          </cell>
          <cell r="R27738">
            <v>3.2</v>
          </cell>
          <cell r="AA27738" t="str">
            <v>Diesel</v>
          </cell>
        </row>
        <row r="27739">
          <cell r="C27739">
            <v>2003</v>
          </cell>
          <cell r="J27739">
            <v>1274869</v>
          </cell>
          <cell r="R27739">
            <v>4</v>
          </cell>
          <cell r="AA27739" t="str">
            <v>Diesel</v>
          </cell>
        </row>
        <row r="27740">
          <cell r="C27740">
            <v>2003</v>
          </cell>
          <cell r="J27740">
            <v>854499</v>
          </cell>
          <cell r="R27740">
            <v>2.6</v>
          </cell>
          <cell r="AA27740" t="str">
            <v>Gasoline</v>
          </cell>
        </row>
        <row r="27741">
          <cell r="C27741">
            <v>2003</v>
          </cell>
          <cell r="J27741">
            <v>165208</v>
          </cell>
          <cell r="R27741">
            <v>1.4</v>
          </cell>
          <cell r="AA27741" t="str">
            <v>Gasoline</v>
          </cell>
        </row>
        <row r="27742">
          <cell r="C27742">
            <v>2003</v>
          </cell>
          <cell r="J27742">
            <v>156500</v>
          </cell>
          <cell r="R27742">
            <v>1.3</v>
          </cell>
          <cell r="AA27742" t="str">
            <v>Gasoline</v>
          </cell>
        </row>
        <row r="27743">
          <cell r="C27743">
            <v>2003</v>
          </cell>
          <cell r="J27743">
            <v>146499</v>
          </cell>
          <cell r="R27743">
            <v>1.3</v>
          </cell>
          <cell r="AA27743" t="str">
            <v>Gasoline</v>
          </cell>
        </row>
        <row r="27744">
          <cell r="C27744">
            <v>2003</v>
          </cell>
          <cell r="J27744">
            <v>191500</v>
          </cell>
          <cell r="R27744">
            <v>1.4</v>
          </cell>
          <cell r="AA27744" t="str">
            <v>Gasoline</v>
          </cell>
        </row>
        <row r="27745">
          <cell r="C27745">
            <v>2003</v>
          </cell>
          <cell r="J27745">
            <v>191500</v>
          </cell>
          <cell r="R27745">
            <v>1.4</v>
          </cell>
          <cell r="AA27745" t="str">
            <v>Diesel</v>
          </cell>
        </row>
        <row r="27746">
          <cell r="C27746">
            <v>2003</v>
          </cell>
          <cell r="J27746">
            <v>196498</v>
          </cell>
          <cell r="R27746">
            <v>1.4</v>
          </cell>
          <cell r="AA27746" t="str">
            <v>Diesel</v>
          </cell>
        </row>
        <row r="27747">
          <cell r="C27747">
            <v>2003</v>
          </cell>
          <cell r="J27747">
            <v>176498</v>
          </cell>
          <cell r="R27747">
            <v>1.4</v>
          </cell>
          <cell r="AA27747" t="str">
            <v>Gasoline</v>
          </cell>
        </row>
        <row r="27748">
          <cell r="C27748">
            <v>2003</v>
          </cell>
          <cell r="J27748">
            <v>201496</v>
          </cell>
          <cell r="R27748">
            <v>1.6</v>
          </cell>
          <cell r="AA27748" t="str">
            <v>Gasoline</v>
          </cell>
        </row>
        <row r="27749">
          <cell r="C27749">
            <v>2003</v>
          </cell>
          <cell r="J27749">
            <v>186497</v>
          </cell>
          <cell r="R27749">
            <v>1.6</v>
          </cell>
          <cell r="AA27749" t="str">
            <v>Gasoline</v>
          </cell>
        </row>
        <row r="27750">
          <cell r="C27750">
            <v>2003</v>
          </cell>
          <cell r="J27750">
            <v>233999</v>
          </cell>
          <cell r="R27750">
            <v>1.6</v>
          </cell>
          <cell r="AA27750" t="str">
            <v>Gasoline</v>
          </cell>
        </row>
        <row r="27751">
          <cell r="C27751">
            <v>2003</v>
          </cell>
          <cell r="J27751">
            <v>244000</v>
          </cell>
          <cell r="R27751">
            <v>1.6</v>
          </cell>
          <cell r="AA27751" t="str">
            <v>Gasoline</v>
          </cell>
        </row>
        <row r="27752">
          <cell r="C27752">
            <v>2003</v>
          </cell>
          <cell r="J27752">
            <v>749997</v>
          </cell>
          <cell r="R27752">
            <v>3</v>
          </cell>
          <cell r="AA27752" t="str">
            <v>Diesel</v>
          </cell>
        </row>
        <row r="27753">
          <cell r="C27753">
            <v>2003</v>
          </cell>
          <cell r="J27753">
            <v>719997</v>
          </cell>
          <cell r="R27753">
            <v>2.8</v>
          </cell>
          <cell r="AA27753" t="str">
            <v>Diesel</v>
          </cell>
        </row>
        <row r="27754">
          <cell r="C27754">
            <v>2003</v>
          </cell>
          <cell r="J27754">
            <v>144995</v>
          </cell>
          <cell r="R27754">
            <v>1.2</v>
          </cell>
          <cell r="AA27754" t="str">
            <v>Gasoline</v>
          </cell>
        </row>
        <row r="27755">
          <cell r="C27755">
            <v>2003</v>
          </cell>
          <cell r="J27755">
            <v>150996</v>
          </cell>
          <cell r="R27755">
            <v>1.2</v>
          </cell>
          <cell r="AA27755" t="str">
            <v>Gasoline</v>
          </cell>
        </row>
        <row r="27756">
          <cell r="C27756">
            <v>2003</v>
          </cell>
          <cell r="J27756">
            <v>172995</v>
          </cell>
          <cell r="R27756">
            <v>1.2</v>
          </cell>
          <cell r="AA27756" t="str">
            <v>Gasoline</v>
          </cell>
        </row>
        <row r="27757">
          <cell r="C27757">
            <v>2003</v>
          </cell>
          <cell r="J27757">
            <v>152995</v>
          </cell>
          <cell r="R27757">
            <v>1.2</v>
          </cell>
          <cell r="AA27757" t="str">
            <v>Gasoline</v>
          </cell>
        </row>
        <row r="27758">
          <cell r="C27758">
            <v>2003</v>
          </cell>
          <cell r="J27758">
            <v>158995</v>
          </cell>
          <cell r="R27758">
            <v>1.2</v>
          </cell>
          <cell r="AA27758" t="str">
            <v>Gasoline</v>
          </cell>
        </row>
        <row r="27759">
          <cell r="C27759">
            <v>2003</v>
          </cell>
          <cell r="J27759">
            <v>178996</v>
          </cell>
          <cell r="R27759">
            <v>1.2</v>
          </cell>
          <cell r="AA27759" t="str">
            <v>Gasoline</v>
          </cell>
        </row>
        <row r="27760">
          <cell r="C27760">
            <v>2003</v>
          </cell>
          <cell r="J27760">
            <v>182997</v>
          </cell>
          <cell r="R27760">
            <v>1.2</v>
          </cell>
          <cell r="AA27760" t="str">
            <v>Gasoline</v>
          </cell>
        </row>
        <row r="27761">
          <cell r="C27761">
            <v>2003</v>
          </cell>
          <cell r="J27761">
            <v>162997</v>
          </cell>
          <cell r="R27761">
            <v>1.2</v>
          </cell>
          <cell r="AA27761" t="str">
            <v>Gasoline</v>
          </cell>
        </row>
        <row r="27762">
          <cell r="C27762">
            <v>2003</v>
          </cell>
          <cell r="J27762">
            <v>168997</v>
          </cell>
          <cell r="R27762">
            <v>1.2</v>
          </cell>
          <cell r="AA27762" t="str">
            <v>Gasoline</v>
          </cell>
        </row>
        <row r="27763">
          <cell r="C27763">
            <v>2003</v>
          </cell>
          <cell r="J27763">
            <v>188995</v>
          </cell>
          <cell r="R27763">
            <v>1.2</v>
          </cell>
          <cell r="AA27763" t="str">
            <v>Gasoline</v>
          </cell>
        </row>
        <row r="27764">
          <cell r="C27764">
            <v>2003</v>
          </cell>
          <cell r="J27764">
            <v>170993</v>
          </cell>
          <cell r="R27764">
            <v>1.4</v>
          </cell>
          <cell r="AA27764" t="str">
            <v>Gasoline</v>
          </cell>
        </row>
        <row r="27765">
          <cell r="C27765">
            <v>2003</v>
          </cell>
          <cell r="J27765">
            <v>160995</v>
          </cell>
          <cell r="R27765">
            <v>1.4</v>
          </cell>
          <cell r="AA27765" t="str">
            <v>Gasoline</v>
          </cell>
        </row>
        <row r="27766">
          <cell r="C27766">
            <v>2003</v>
          </cell>
          <cell r="J27766">
            <v>166995</v>
          </cell>
          <cell r="R27766">
            <v>1.4</v>
          </cell>
          <cell r="AA27766" t="str">
            <v>Gasoline</v>
          </cell>
        </row>
        <row r="27767">
          <cell r="C27767">
            <v>2003</v>
          </cell>
          <cell r="J27767">
            <v>176997</v>
          </cell>
          <cell r="R27767">
            <v>1.4</v>
          </cell>
          <cell r="AA27767" t="str">
            <v>Gasoline</v>
          </cell>
        </row>
        <row r="27768">
          <cell r="C27768">
            <v>2003</v>
          </cell>
          <cell r="J27768">
            <v>164992</v>
          </cell>
          <cell r="R27768">
            <v>1.4</v>
          </cell>
          <cell r="AA27768" t="str">
            <v>Diesel</v>
          </cell>
        </row>
        <row r="27769">
          <cell r="C27769">
            <v>2003</v>
          </cell>
          <cell r="J27769">
            <v>324996</v>
          </cell>
          <cell r="R27769">
            <v>2.2000000000000002</v>
          </cell>
          <cell r="AA27769" t="str">
            <v>Diesel</v>
          </cell>
        </row>
        <row r="27770">
          <cell r="C27770">
            <v>2003</v>
          </cell>
          <cell r="J27770">
            <v>287993</v>
          </cell>
          <cell r="R27770">
            <v>2</v>
          </cell>
          <cell r="AA27770" t="str">
            <v>Gasoline</v>
          </cell>
        </row>
        <row r="27771">
          <cell r="C27771">
            <v>2003</v>
          </cell>
          <cell r="J27771">
            <v>475502</v>
          </cell>
          <cell r="R27771">
            <v>2</v>
          </cell>
          <cell r="AA27771" t="str">
            <v>Gasoline</v>
          </cell>
        </row>
        <row r="27772">
          <cell r="C27772">
            <v>2003</v>
          </cell>
          <cell r="J27772">
            <v>708498</v>
          </cell>
          <cell r="R27772">
            <v>3</v>
          </cell>
          <cell r="AA27772" t="str">
            <v>Gasoline</v>
          </cell>
        </row>
        <row r="27773">
          <cell r="C27773">
            <v>2003</v>
          </cell>
          <cell r="J27773">
            <v>997497</v>
          </cell>
          <cell r="R27773">
            <v>4.3</v>
          </cell>
          <cell r="AA27773" t="str">
            <v>Gasoline</v>
          </cell>
        </row>
        <row r="27774">
          <cell r="C27774">
            <v>2003</v>
          </cell>
          <cell r="J27774">
            <v>396796</v>
          </cell>
          <cell r="R27774">
            <v>2</v>
          </cell>
          <cell r="AA27774" t="str">
            <v>Gasoline</v>
          </cell>
        </row>
        <row r="27775">
          <cell r="C27775">
            <v>2003</v>
          </cell>
          <cell r="J27775">
            <v>432793</v>
          </cell>
          <cell r="R27775">
            <v>2</v>
          </cell>
          <cell r="AA27775" t="str">
            <v>Gasoline</v>
          </cell>
        </row>
        <row r="27776">
          <cell r="C27776">
            <v>2003</v>
          </cell>
          <cell r="J27776">
            <v>420798</v>
          </cell>
          <cell r="R27776">
            <v>2</v>
          </cell>
          <cell r="AA27776" t="str">
            <v>Gasoline</v>
          </cell>
        </row>
        <row r="27777">
          <cell r="C27777">
            <v>2003</v>
          </cell>
          <cell r="J27777">
            <v>1466563</v>
          </cell>
          <cell r="R27777">
            <v>4.3</v>
          </cell>
          <cell r="AA27777" t="str">
            <v>Gasoline</v>
          </cell>
        </row>
        <row r="27778">
          <cell r="C27778">
            <v>2003</v>
          </cell>
          <cell r="J27778">
            <v>591034</v>
          </cell>
          <cell r="R27778">
            <v>3</v>
          </cell>
          <cell r="AA27778" t="str">
            <v>Diesel</v>
          </cell>
        </row>
        <row r="27779">
          <cell r="C27779">
            <v>2003</v>
          </cell>
          <cell r="J27779">
            <v>625648</v>
          </cell>
          <cell r="R27779">
            <v>3</v>
          </cell>
          <cell r="AA27779" t="str">
            <v>Diesel</v>
          </cell>
        </row>
        <row r="27780">
          <cell r="C27780">
            <v>2003</v>
          </cell>
          <cell r="J27780">
            <v>659612</v>
          </cell>
          <cell r="R27780">
            <v>3</v>
          </cell>
          <cell r="AA27780" t="str">
            <v>Diesel</v>
          </cell>
        </row>
        <row r="27781">
          <cell r="C27781">
            <v>2003</v>
          </cell>
          <cell r="J27781">
            <v>216480</v>
          </cell>
          <cell r="R27781">
            <v>1.8</v>
          </cell>
          <cell r="AA27781" t="str">
            <v>Gasoline</v>
          </cell>
        </row>
        <row r="27782">
          <cell r="C27782">
            <v>2003</v>
          </cell>
          <cell r="J27782">
            <v>221634</v>
          </cell>
          <cell r="R27782">
            <v>1.8</v>
          </cell>
          <cell r="AA27782" t="str">
            <v>Gasoline</v>
          </cell>
        </row>
        <row r="27783">
          <cell r="C27783">
            <v>2003</v>
          </cell>
          <cell r="J27783">
            <v>232949</v>
          </cell>
          <cell r="R27783">
            <v>1.8</v>
          </cell>
          <cell r="AA27783" t="str">
            <v>Gasoline</v>
          </cell>
        </row>
        <row r="27784">
          <cell r="C27784">
            <v>2003</v>
          </cell>
          <cell r="J27784">
            <v>278869</v>
          </cell>
          <cell r="R27784">
            <v>1.8</v>
          </cell>
          <cell r="AA27784" t="str">
            <v>Gasoline</v>
          </cell>
        </row>
        <row r="27785">
          <cell r="C27785">
            <v>2003</v>
          </cell>
          <cell r="J27785">
            <v>273415</v>
          </cell>
          <cell r="R27785">
            <v>1.8</v>
          </cell>
          <cell r="AA27785" t="str">
            <v>Gasoline</v>
          </cell>
        </row>
        <row r="27786">
          <cell r="C27786">
            <v>2003</v>
          </cell>
          <cell r="J27786">
            <v>298632</v>
          </cell>
          <cell r="R27786">
            <v>1.8</v>
          </cell>
          <cell r="AA27786" t="str">
            <v>Gasoline</v>
          </cell>
        </row>
        <row r="27787">
          <cell r="C27787">
            <v>2003</v>
          </cell>
          <cell r="J27787">
            <v>304092</v>
          </cell>
          <cell r="R27787">
            <v>1.8</v>
          </cell>
          <cell r="AA27787" t="str">
            <v>Gasoline</v>
          </cell>
        </row>
        <row r="27788">
          <cell r="C27788">
            <v>2003</v>
          </cell>
          <cell r="J27788">
            <v>316036</v>
          </cell>
          <cell r="R27788">
            <v>1.8</v>
          </cell>
          <cell r="AA27788" t="str">
            <v>Gasoline</v>
          </cell>
        </row>
        <row r="27789">
          <cell r="C27789">
            <v>2003</v>
          </cell>
          <cell r="J27789">
            <v>243284</v>
          </cell>
          <cell r="R27789">
            <v>1.8</v>
          </cell>
          <cell r="AA27789" t="str">
            <v>Gasoline</v>
          </cell>
        </row>
        <row r="27790">
          <cell r="C27790">
            <v>2003</v>
          </cell>
          <cell r="J27790">
            <v>254876</v>
          </cell>
          <cell r="R27790">
            <v>1.8</v>
          </cell>
          <cell r="AA27790" t="str">
            <v>Gasoline</v>
          </cell>
        </row>
        <row r="27791">
          <cell r="C27791">
            <v>2003</v>
          </cell>
          <cell r="J27791">
            <v>331918</v>
          </cell>
          <cell r="R27791">
            <v>2</v>
          </cell>
          <cell r="AA27791" t="str">
            <v>Diesel</v>
          </cell>
        </row>
        <row r="27792">
          <cell r="C27792">
            <v>2003</v>
          </cell>
          <cell r="J27792">
            <v>314808</v>
          </cell>
          <cell r="R27792">
            <v>2</v>
          </cell>
          <cell r="AA27792" t="str">
            <v>Diesel</v>
          </cell>
        </row>
        <row r="27793">
          <cell r="C27793">
            <v>2003</v>
          </cell>
          <cell r="J27793">
            <v>278450</v>
          </cell>
          <cell r="R27793">
            <v>2</v>
          </cell>
          <cell r="AA27793" t="str">
            <v>Diesel</v>
          </cell>
        </row>
        <row r="27794">
          <cell r="C27794">
            <v>2003</v>
          </cell>
          <cell r="J27794">
            <v>295028</v>
          </cell>
          <cell r="R27794">
            <v>2</v>
          </cell>
          <cell r="AA27794" t="str">
            <v>Diesel</v>
          </cell>
        </row>
        <row r="27795">
          <cell r="C27795">
            <v>2003</v>
          </cell>
          <cell r="J27795">
            <v>315910</v>
          </cell>
          <cell r="R27795">
            <v>2</v>
          </cell>
          <cell r="AA27795" t="str">
            <v>Gasoline</v>
          </cell>
        </row>
        <row r="27796">
          <cell r="C27796">
            <v>2003</v>
          </cell>
          <cell r="J27796">
            <v>310454</v>
          </cell>
          <cell r="R27796">
            <v>2</v>
          </cell>
          <cell r="AA27796" t="str">
            <v>Gasoline</v>
          </cell>
        </row>
        <row r="27797">
          <cell r="C27797">
            <v>2003</v>
          </cell>
          <cell r="J27797">
            <v>341127</v>
          </cell>
          <cell r="R27797">
            <v>2</v>
          </cell>
          <cell r="AA27797" t="str">
            <v>Gasoline</v>
          </cell>
        </row>
        <row r="27798">
          <cell r="C27798">
            <v>2003</v>
          </cell>
          <cell r="J27798">
            <v>335670</v>
          </cell>
          <cell r="R27798">
            <v>2</v>
          </cell>
          <cell r="AA27798" t="str">
            <v>Gasoline</v>
          </cell>
        </row>
        <row r="27799">
          <cell r="C27799">
            <v>2003</v>
          </cell>
          <cell r="J27799">
            <v>327858</v>
          </cell>
          <cell r="R27799">
            <v>2</v>
          </cell>
          <cell r="AA27799" t="str">
            <v>Gasoline</v>
          </cell>
        </row>
        <row r="27800">
          <cell r="C27800">
            <v>2003</v>
          </cell>
          <cell r="J27800">
            <v>353080</v>
          </cell>
          <cell r="R27800">
            <v>2</v>
          </cell>
          <cell r="AA27800" t="str">
            <v>Gasoline</v>
          </cell>
        </row>
        <row r="27801">
          <cell r="C27801">
            <v>2003</v>
          </cell>
          <cell r="J27801">
            <v>258768</v>
          </cell>
          <cell r="R27801">
            <v>2</v>
          </cell>
          <cell r="AA27801" t="str">
            <v>Gasoline</v>
          </cell>
        </row>
        <row r="27802">
          <cell r="C27802">
            <v>2003</v>
          </cell>
          <cell r="J27802">
            <v>253482</v>
          </cell>
          <cell r="R27802">
            <v>2</v>
          </cell>
          <cell r="AA27802" t="str">
            <v>Gasoline</v>
          </cell>
        </row>
        <row r="27803">
          <cell r="C27803">
            <v>2003</v>
          </cell>
          <cell r="J27803">
            <v>270360</v>
          </cell>
          <cell r="R27803">
            <v>2</v>
          </cell>
          <cell r="AA27803" t="str">
            <v>Gasoline</v>
          </cell>
        </row>
        <row r="27804">
          <cell r="C27804">
            <v>2003</v>
          </cell>
          <cell r="J27804">
            <v>424724</v>
          </cell>
          <cell r="R27804">
            <v>2</v>
          </cell>
          <cell r="AA27804" t="str">
            <v>Gasoline</v>
          </cell>
        </row>
        <row r="27805">
          <cell r="C27805">
            <v>2003</v>
          </cell>
          <cell r="J27805">
            <v>451965</v>
          </cell>
          <cell r="R27805">
            <v>2</v>
          </cell>
          <cell r="AA27805" t="str">
            <v>Gasoline</v>
          </cell>
        </row>
        <row r="27806">
          <cell r="C27806">
            <v>2003</v>
          </cell>
          <cell r="J27806">
            <v>468303</v>
          </cell>
          <cell r="R27806">
            <v>2</v>
          </cell>
          <cell r="AA27806" t="str">
            <v>Diesel</v>
          </cell>
        </row>
        <row r="27807">
          <cell r="C27807">
            <v>2003</v>
          </cell>
          <cell r="J27807">
            <v>539796</v>
          </cell>
          <cell r="R27807">
            <v>3.2</v>
          </cell>
          <cell r="AA27807" t="str">
            <v>Gasoline</v>
          </cell>
        </row>
        <row r="27808">
          <cell r="C27808">
            <v>2003</v>
          </cell>
          <cell r="J27808">
            <v>429064</v>
          </cell>
          <cell r="R27808">
            <v>2</v>
          </cell>
          <cell r="AA27808" t="str">
            <v>Gasoline</v>
          </cell>
        </row>
        <row r="27809">
          <cell r="C27809">
            <v>2003</v>
          </cell>
          <cell r="J27809">
            <v>456308</v>
          </cell>
          <cell r="R27809">
            <v>2</v>
          </cell>
          <cell r="AA27809" t="str">
            <v>Gasoline</v>
          </cell>
        </row>
        <row r="27810">
          <cell r="C27810">
            <v>2003</v>
          </cell>
          <cell r="J27810">
            <v>472654</v>
          </cell>
          <cell r="R27810">
            <v>2</v>
          </cell>
          <cell r="AA27810" t="str">
            <v>Diesel</v>
          </cell>
        </row>
        <row r="27811">
          <cell r="C27811">
            <v>2003</v>
          </cell>
          <cell r="J27811">
            <v>424219</v>
          </cell>
          <cell r="R27811">
            <v>2.4</v>
          </cell>
          <cell r="AA27811" t="str">
            <v>Gasoline</v>
          </cell>
        </row>
        <row r="27812">
          <cell r="C27812">
            <v>2003</v>
          </cell>
          <cell r="J27812">
            <v>461364</v>
          </cell>
          <cell r="R27812">
            <v>2.4</v>
          </cell>
          <cell r="AA27812" t="str">
            <v>Gasoline</v>
          </cell>
        </row>
        <row r="27813">
          <cell r="C27813">
            <v>2003</v>
          </cell>
          <cell r="J27813">
            <v>578152</v>
          </cell>
          <cell r="R27813">
            <v>3</v>
          </cell>
          <cell r="AA27813" t="str">
            <v>Gasoline</v>
          </cell>
        </row>
        <row r="27814">
          <cell r="C27814">
            <v>2003</v>
          </cell>
          <cell r="J27814">
            <v>290820</v>
          </cell>
          <cell r="R27814">
            <v>1.8</v>
          </cell>
          <cell r="AA27814" t="str">
            <v>Gasoline</v>
          </cell>
        </row>
        <row r="27815">
          <cell r="C27815">
            <v>2003</v>
          </cell>
          <cell r="J27815">
            <v>654164</v>
          </cell>
          <cell r="R27815">
            <v>3</v>
          </cell>
          <cell r="AA27815" t="str">
            <v>Gasoline</v>
          </cell>
        </row>
        <row r="27816">
          <cell r="C27816">
            <v>2003</v>
          </cell>
          <cell r="J27816">
            <v>423780</v>
          </cell>
          <cell r="R27816">
            <v>1.8</v>
          </cell>
          <cell r="AA27816" t="str">
            <v>Gasoline</v>
          </cell>
        </row>
        <row r="27817">
          <cell r="C27817">
            <v>2003</v>
          </cell>
          <cell r="J27817">
            <v>490980</v>
          </cell>
          <cell r="R27817">
            <v>1.8</v>
          </cell>
          <cell r="AA27817" t="str">
            <v>Gasoline</v>
          </cell>
        </row>
        <row r="27818">
          <cell r="C27818">
            <v>2003</v>
          </cell>
          <cell r="J27818">
            <v>383198</v>
          </cell>
          <cell r="R27818">
            <v>1.9</v>
          </cell>
          <cell r="AA27818" t="str">
            <v>Diesel</v>
          </cell>
        </row>
        <row r="27819">
          <cell r="C27819">
            <v>2003</v>
          </cell>
          <cell r="J27819">
            <v>285968</v>
          </cell>
          <cell r="R27819">
            <v>1.4</v>
          </cell>
          <cell r="AA27819" t="str">
            <v>Gasoline</v>
          </cell>
        </row>
        <row r="27820">
          <cell r="C27820">
            <v>2003</v>
          </cell>
          <cell r="J27820">
            <v>272575</v>
          </cell>
          <cell r="R27820">
            <v>1.4</v>
          </cell>
          <cell r="AA27820" t="str">
            <v>Gasoline</v>
          </cell>
        </row>
        <row r="27821">
          <cell r="C27821">
            <v>2003</v>
          </cell>
          <cell r="J27821">
            <v>278410</v>
          </cell>
          <cell r="R27821">
            <v>1.4</v>
          </cell>
          <cell r="AA27821" t="str">
            <v>Gasoline</v>
          </cell>
        </row>
        <row r="27822">
          <cell r="C27822">
            <v>2003</v>
          </cell>
          <cell r="J27822">
            <v>291822</v>
          </cell>
          <cell r="R27822">
            <v>1.4</v>
          </cell>
          <cell r="AA27822" t="str">
            <v>Gasoline</v>
          </cell>
        </row>
        <row r="27823">
          <cell r="C27823">
            <v>2003</v>
          </cell>
          <cell r="J27823">
            <v>162992</v>
          </cell>
          <cell r="R27823">
            <v>1.4</v>
          </cell>
          <cell r="AA27823" t="str">
            <v>Gasoline</v>
          </cell>
        </row>
        <row r="27824">
          <cell r="C27824">
            <v>2003</v>
          </cell>
          <cell r="J27824">
            <v>195990</v>
          </cell>
          <cell r="R27824">
            <v>1.4</v>
          </cell>
          <cell r="AA27824" t="str">
            <v>Gasoline</v>
          </cell>
        </row>
        <row r="27825">
          <cell r="C27825">
            <v>2003</v>
          </cell>
          <cell r="J27825">
            <v>204706</v>
          </cell>
          <cell r="R27825">
            <v>1.4</v>
          </cell>
          <cell r="AA27825" t="str">
            <v>Gasoline</v>
          </cell>
        </row>
        <row r="27826">
          <cell r="C27826">
            <v>2003</v>
          </cell>
          <cell r="J27826">
            <v>210088</v>
          </cell>
          <cell r="R27826">
            <v>1.4</v>
          </cell>
          <cell r="AA27826" t="str">
            <v>Gasoline</v>
          </cell>
        </row>
        <row r="27827">
          <cell r="C27827">
            <v>2003</v>
          </cell>
          <cell r="J27827">
            <v>222184</v>
          </cell>
          <cell r="R27827">
            <v>1.4</v>
          </cell>
          <cell r="AA27827" t="str">
            <v>Gasoline</v>
          </cell>
        </row>
        <row r="27828">
          <cell r="C27828">
            <v>2003</v>
          </cell>
          <cell r="J27828">
            <v>297921</v>
          </cell>
          <cell r="R27828">
            <v>1.6</v>
          </cell>
          <cell r="AA27828" t="str">
            <v>Gasoline</v>
          </cell>
        </row>
        <row r="27829">
          <cell r="C27829">
            <v>2003</v>
          </cell>
          <cell r="J27829">
            <v>284512</v>
          </cell>
          <cell r="R27829">
            <v>1.6</v>
          </cell>
          <cell r="AA27829" t="str">
            <v>Gasoline</v>
          </cell>
        </row>
        <row r="27830">
          <cell r="C27830">
            <v>2003</v>
          </cell>
          <cell r="J27830">
            <v>308303</v>
          </cell>
          <cell r="R27830">
            <v>1.6</v>
          </cell>
          <cell r="AA27830" t="str">
            <v>Gasoline</v>
          </cell>
        </row>
        <row r="27831">
          <cell r="C27831">
            <v>2003</v>
          </cell>
          <cell r="J27831">
            <v>290302</v>
          </cell>
          <cell r="R27831">
            <v>1.6</v>
          </cell>
          <cell r="AA27831" t="str">
            <v>Gasoline</v>
          </cell>
        </row>
        <row r="27832">
          <cell r="C27832">
            <v>2003</v>
          </cell>
          <cell r="J27832">
            <v>314060</v>
          </cell>
          <cell r="R27832">
            <v>1.6</v>
          </cell>
          <cell r="AA27832" t="str">
            <v>Gasoline</v>
          </cell>
        </row>
        <row r="27833">
          <cell r="C27833">
            <v>2003</v>
          </cell>
          <cell r="J27833">
            <v>321660</v>
          </cell>
          <cell r="R27833">
            <v>1.6</v>
          </cell>
          <cell r="AA27833" t="str">
            <v>Gasoline</v>
          </cell>
        </row>
        <row r="27834">
          <cell r="C27834">
            <v>2003</v>
          </cell>
          <cell r="J27834">
            <v>303692</v>
          </cell>
          <cell r="R27834">
            <v>1.6</v>
          </cell>
          <cell r="AA27834" t="str">
            <v>Gasoline</v>
          </cell>
        </row>
        <row r="27835">
          <cell r="C27835">
            <v>2003</v>
          </cell>
          <cell r="J27835">
            <v>327394</v>
          </cell>
          <cell r="R27835">
            <v>1.6</v>
          </cell>
          <cell r="AA27835" t="str">
            <v>Gasoline</v>
          </cell>
        </row>
        <row r="27836">
          <cell r="C27836">
            <v>2003</v>
          </cell>
          <cell r="J27836">
            <v>228212</v>
          </cell>
          <cell r="R27836">
            <v>1.6</v>
          </cell>
          <cell r="AA27836" t="str">
            <v>Gasoline</v>
          </cell>
        </row>
        <row r="27837">
          <cell r="C27837">
            <v>2003</v>
          </cell>
          <cell r="J27837">
            <v>215438</v>
          </cell>
          <cell r="R27837">
            <v>1.6</v>
          </cell>
          <cell r="AA27837" t="str">
            <v>Gasoline</v>
          </cell>
        </row>
        <row r="27838">
          <cell r="C27838">
            <v>2003</v>
          </cell>
          <cell r="J27838">
            <v>236926</v>
          </cell>
          <cell r="R27838">
            <v>1.6</v>
          </cell>
          <cell r="AA27838" t="str">
            <v>Gasoline</v>
          </cell>
        </row>
        <row r="27839">
          <cell r="C27839">
            <v>2003</v>
          </cell>
          <cell r="J27839">
            <v>215332</v>
          </cell>
          <cell r="R27839">
            <v>1.6</v>
          </cell>
          <cell r="AA27839" t="str">
            <v>Gasoline</v>
          </cell>
        </row>
        <row r="27840">
          <cell r="C27840">
            <v>2003</v>
          </cell>
          <cell r="J27840">
            <v>242302</v>
          </cell>
          <cell r="R27840">
            <v>1.6</v>
          </cell>
          <cell r="AA27840" t="str">
            <v>Gasoline</v>
          </cell>
        </row>
        <row r="27841">
          <cell r="C27841">
            <v>2003</v>
          </cell>
          <cell r="J27841">
            <v>249702</v>
          </cell>
          <cell r="R27841">
            <v>1.6</v>
          </cell>
          <cell r="AA27841" t="str">
            <v>Gasoline</v>
          </cell>
        </row>
        <row r="27842">
          <cell r="C27842">
            <v>2003</v>
          </cell>
          <cell r="J27842">
            <v>945003</v>
          </cell>
          <cell r="R27842">
            <v>2</v>
          </cell>
          <cell r="AA27842" t="str">
            <v>Gasoline</v>
          </cell>
        </row>
        <row r="27843">
          <cell r="C27843">
            <v>2003</v>
          </cell>
          <cell r="J27843">
            <v>559502</v>
          </cell>
          <cell r="R27843">
            <v>2</v>
          </cell>
          <cell r="AA27843" t="str">
            <v>Gasoline</v>
          </cell>
        </row>
        <row r="27844">
          <cell r="C27844">
            <v>2003</v>
          </cell>
          <cell r="J27844">
            <v>810001</v>
          </cell>
          <cell r="R27844">
            <v>2</v>
          </cell>
          <cell r="AA27844" t="str">
            <v>Gasoline</v>
          </cell>
        </row>
        <row r="27845">
          <cell r="C27845">
            <v>2003</v>
          </cell>
          <cell r="J27845">
            <v>735003</v>
          </cell>
          <cell r="R27845">
            <v>3</v>
          </cell>
          <cell r="AA27845" t="str">
            <v>Diesel</v>
          </cell>
        </row>
        <row r="27846">
          <cell r="C27846">
            <v>2003</v>
          </cell>
          <cell r="J27846">
            <v>627822</v>
          </cell>
          <cell r="R27846">
            <v>3</v>
          </cell>
          <cell r="AA27846" t="str">
            <v>Gasoline</v>
          </cell>
        </row>
        <row r="27847">
          <cell r="C27847">
            <v>2003</v>
          </cell>
          <cell r="J27847">
            <v>652836</v>
          </cell>
          <cell r="R27847">
            <v>3</v>
          </cell>
          <cell r="AA27847" t="str">
            <v>Gasoline</v>
          </cell>
        </row>
        <row r="27848">
          <cell r="C27848">
            <v>2003</v>
          </cell>
          <cell r="J27848">
            <v>254398</v>
          </cell>
          <cell r="R27848">
            <v>1.6</v>
          </cell>
          <cell r="AA27848" t="str">
            <v>Gasoline</v>
          </cell>
        </row>
        <row r="27849">
          <cell r="C27849">
            <v>2003</v>
          </cell>
          <cell r="J27849">
            <v>321754</v>
          </cell>
          <cell r="R27849">
            <v>1.8</v>
          </cell>
          <cell r="AA27849" t="str">
            <v>Gasoline</v>
          </cell>
        </row>
        <row r="27850">
          <cell r="C27850">
            <v>2003</v>
          </cell>
          <cell r="J27850">
            <v>327242</v>
          </cell>
          <cell r="R27850">
            <v>1.8</v>
          </cell>
          <cell r="AA27850" t="str">
            <v>Gasoline</v>
          </cell>
        </row>
        <row r="27851">
          <cell r="C27851">
            <v>2003</v>
          </cell>
          <cell r="J27851">
            <v>333128</v>
          </cell>
          <cell r="R27851">
            <v>2</v>
          </cell>
          <cell r="AA27851" t="str">
            <v>Diesel</v>
          </cell>
        </row>
        <row r="27852">
          <cell r="C27852">
            <v>2003</v>
          </cell>
          <cell r="J27852">
            <v>339154</v>
          </cell>
          <cell r="R27852">
            <v>2</v>
          </cell>
          <cell r="AA27852" t="str">
            <v>Diesel</v>
          </cell>
        </row>
        <row r="27853">
          <cell r="C27853">
            <v>2003</v>
          </cell>
          <cell r="J27853">
            <v>334503</v>
          </cell>
          <cell r="R27853">
            <v>2</v>
          </cell>
          <cell r="AA27853" t="str">
            <v>Diesel</v>
          </cell>
        </row>
        <row r="27854">
          <cell r="C27854">
            <v>2003</v>
          </cell>
          <cell r="J27854">
            <v>320822</v>
          </cell>
          <cell r="R27854">
            <v>2</v>
          </cell>
          <cell r="AA27854" t="str">
            <v>Diesel</v>
          </cell>
        </row>
        <row r="27855">
          <cell r="C27855">
            <v>2003</v>
          </cell>
          <cell r="J27855">
            <v>321379</v>
          </cell>
          <cell r="R27855">
            <v>2</v>
          </cell>
          <cell r="AA27855" t="str">
            <v>Diesel</v>
          </cell>
        </row>
        <row r="27856">
          <cell r="C27856">
            <v>2003</v>
          </cell>
          <cell r="J27856">
            <v>340436</v>
          </cell>
          <cell r="R27856">
            <v>2</v>
          </cell>
          <cell r="AA27856" t="str">
            <v>Diesel</v>
          </cell>
        </row>
        <row r="27857">
          <cell r="C27857">
            <v>2003</v>
          </cell>
          <cell r="J27857">
            <v>248495</v>
          </cell>
          <cell r="R27857">
            <v>2</v>
          </cell>
          <cell r="AA27857" t="str">
            <v>Diesel</v>
          </cell>
        </row>
        <row r="27858">
          <cell r="C27858">
            <v>2003</v>
          </cell>
          <cell r="J27858">
            <v>253832</v>
          </cell>
          <cell r="R27858">
            <v>2</v>
          </cell>
          <cell r="AA27858" t="str">
            <v>Diesel</v>
          </cell>
        </row>
        <row r="27859">
          <cell r="C27859">
            <v>2003</v>
          </cell>
          <cell r="J27859">
            <v>297532</v>
          </cell>
          <cell r="R27859">
            <v>2</v>
          </cell>
          <cell r="AA27859" t="str">
            <v>Diesel</v>
          </cell>
        </row>
        <row r="27860">
          <cell r="C27860">
            <v>2003</v>
          </cell>
          <cell r="J27860">
            <v>455598</v>
          </cell>
          <cell r="R27860">
            <v>2.2999999999999998</v>
          </cell>
          <cell r="AA27860" t="str">
            <v>Gasoline</v>
          </cell>
        </row>
        <row r="27861">
          <cell r="C27861">
            <v>2003</v>
          </cell>
          <cell r="J27861">
            <v>877496</v>
          </cell>
          <cell r="R27861">
            <v>4</v>
          </cell>
          <cell r="AA27861" t="str">
            <v>Gasoline</v>
          </cell>
        </row>
        <row r="27862">
          <cell r="C27862">
            <v>2003</v>
          </cell>
          <cell r="J27862">
            <v>290845</v>
          </cell>
          <cell r="R27862">
            <v>1.6</v>
          </cell>
          <cell r="AA27862" t="str">
            <v>Gasoline</v>
          </cell>
        </row>
        <row r="27863">
          <cell r="C27863">
            <v>2003</v>
          </cell>
          <cell r="J27863">
            <v>321794</v>
          </cell>
          <cell r="R27863">
            <v>1.9</v>
          </cell>
          <cell r="AA27863" t="str">
            <v>Diesel</v>
          </cell>
        </row>
        <row r="27864">
          <cell r="C27864">
            <v>2003</v>
          </cell>
          <cell r="J27864">
            <v>321794</v>
          </cell>
          <cell r="R27864">
            <v>1.9</v>
          </cell>
          <cell r="AA27864" t="str">
            <v>Diesel</v>
          </cell>
        </row>
        <row r="27865">
          <cell r="C27865">
            <v>2003</v>
          </cell>
          <cell r="J27865">
            <v>905196</v>
          </cell>
          <cell r="R27865">
            <v>4</v>
          </cell>
          <cell r="AA27865" t="str">
            <v>Gasoline</v>
          </cell>
        </row>
        <row r="27866">
          <cell r="C27866">
            <v>2002</v>
          </cell>
          <cell r="J27866">
            <v>282824</v>
          </cell>
          <cell r="R27866">
            <v>1.6</v>
          </cell>
          <cell r="AA27866" t="str">
            <v>Gasoline</v>
          </cell>
        </row>
        <row r="27867">
          <cell r="C27867">
            <v>2003</v>
          </cell>
          <cell r="J27867">
            <v>499994</v>
          </cell>
          <cell r="R27867">
            <v>1.9</v>
          </cell>
          <cell r="AA27867" t="str">
            <v>Diesel</v>
          </cell>
        </row>
        <row r="27868">
          <cell r="C27868">
            <v>2003</v>
          </cell>
          <cell r="J27868">
            <v>504796</v>
          </cell>
          <cell r="R27868">
            <v>1.9</v>
          </cell>
          <cell r="AA27868" t="str">
            <v>Diesel</v>
          </cell>
        </row>
        <row r="27869">
          <cell r="C27869">
            <v>2003</v>
          </cell>
          <cell r="J27869">
            <v>526997</v>
          </cell>
          <cell r="R27869">
            <v>1.9</v>
          </cell>
          <cell r="AA27869" t="str">
            <v>Diesel</v>
          </cell>
        </row>
        <row r="27870">
          <cell r="C27870">
            <v>2002</v>
          </cell>
          <cell r="J27870">
            <v>453724</v>
          </cell>
          <cell r="R27870">
            <v>1.8</v>
          </cell>
          <cell r="AA27870" t="str">
            <v>Gasoline</v>
          </cell>
        </row>
        <row r="27871">
          <cell r="C27871">
            <v>2003</v>
          </cell>
          <cell r="J27871">
            <v>141987</v>
          </cell>
          <cell r="R27871">
            <v>1.3</v>
          </cell>
          <cell r="AA27871" t="str">
            <v>Gasoline</v>
          </cell>
        </row>
        <row r="27872">
          <cell r="C27872">
            <v>2003</v>
          </cell>
          <cell r="J27872">
            <v>261666</v>
          </cell>
          <cell r="R27872">
            <v>1.6</v>
          </cell>
          <cell r="AA27872" t="str">
            <v>Gasoline</v>
          </cell>
        </row>
        <row r="27873">
          <cell r="C27873">
            <v>2003</v>
          </cell>
          <cell r="J27873">
            <v>261213</v>
          </cell>
          <cell r="R27873">
            <v>2</v>
          </cell>
          <cell r="AA27873" t="str">
            <v>Diesel</v>
          </cell>
        </row>
        <row r="27874">
          <cell r="C27874">
            <v>2003</v>
          </cell>
          <cell r="J27874">
            <v>251598</v>
          </cell>
          <cell r="R27874">
            <v>1.6</v>
          </cell>
          <cell r="AA27874" t="str">
            <v>Gasoline</v>
          </cell>
        </row>
        <row r="27875">
          <cell r="C27875">
            <v>2003</v>
          </cell>
          <cell r="J27875">
            <v>260045</v>
          </cell>
          <cell r="R27875">
            <v>1.8</v>
          </cell>
          <cell r="AA27875" t="str">
            <v>Gasoline</v>
          </cell>
        </row>
        <row r="27876">
          <cell r="C27876">
            <v>2003</v>
          </cell>
          <cell r="J27876">
            <v>399993</v>
          </cell>
          <cell r="R27876">
            <v>2.7</v>
          </cell>
          <cell r="AA27876" t="str">
            <v>Gasoline</v>
          </cell>
        </row>
        <row r="27877">
          <cell r="C27877">
            <v>2003</v>
          </cell>
          <cell r="J27877">
            <v>286085</v>
          </cell>
          <cell r="R27877">
            <v>2</v>
          </cell>
          <cell r="AA27877" t="str">
            <v>Diesel</v>
          </cell>
        </row>
        <row r="27878">
          <cell r="C27878">
            <v>2003</v>
          </cell>
          <cell r="J27878">
            <v>523395</v>
          </cell>
          <cell r="R27878">
            <v>2.5</v>
          </cell>
          <cell r="AA27878" t="str">
            <v>Diesel</v>
          </cell>
        </row>
        <row r="27879">
          <cell r="C27879">
            <v>2003</v>
          </cell>
          <cell r="J27879">
            <v>624984</v>
          </cell>
          <cell r="R27879">
            <v>3</v>
          </cell>
          <cell r="AA27879" t="str">
            <v>Diesel</v>
          </cell>
        </row>
        <row r="27880">
          <cell r="C27880">
            <v>2003</v>
          </cell>
          <cell r="J27880">
            <v>1089493</v>
          </cell>
          <cell r="R27880">
            <v>4.2</v>
          </cell>
          <cell r="AA27880" t="str">
            <v>Diesel</v>
          </cell>
        </row>
        <row r="27881">
          <cell r="C27881">
            <v>2003</v>
          </cell>
          <cell r="J27881">
            <v>1325699</v>
          </cell>
          <cell r="R27881">
            <v>4.2</v>
          </cell>
          <cell r="AA27881" t="str">
            <v>Diesel</v>
          </cell>
        </row>
        <row r="27882">
          <cell r="C27882">
            <v>2003</v>
          </cell>
          <cell r="J27882">
            <v>1178326</v>
          </cell>
          <cell r="R27882">
            <v>4.2</v>
          </cell>
          <cell r="AA27882" t="str">
            <v>Diesel</v>
          </cell>
        </row>
        <row r="27883">
          <cell r="C27883">
            <v>2003</v>
          </cell>
          <cell r="J27883">
            <v>1228086</v>
          </cell>
          <cell r="R27883">
            <v>4.2</v>
          </cell>
          <cell r="AA27883" t="str">
            <v>Diesel</v>
          </cell>
        </row>
        <row r="27884">
          <cell r="C27884">
            <v>2003</v>
          </cell>
          <cell r="J27884">
            <v>1300916</v>
          </cell>
          <cell r="R27884">
            <v>4.7</v>
          </cell>
          <cell r="AA27884" t="str">
            <v>Gasoline</v>
          </cell>
        </row>
        <row r="27885">
          <cell r="C27885">
            <v>2003</v>
          </cell>
          <cell r="J27885">
            <v>1222051</v>
          </cell>
          <cell r="R27885">
            <v>4.7</v>
          </cell>
          <cell r="AA27885" t="str">
            <v>Gasoline</v>
          </cell>
        </row>
        <row r="27886">
          <cell r="C27886">
            <v>2003</v>
          </cell>
          <cell r="J27886">
            <v>440098</v>
          </cell>
          <cell r="R27886">
            <v>1.8</v>
          </cell>
          <cell r="AA27886" t="str">
            <v>Gasoline</v>
          </cell>
        </row>
        <row r="27887">
          <cell r="C27887">
            <v>2003</v>
          </cell>
          <cell r="J27887">
            <v>476898</v>
          </cell>
          <cell r="R27887">
            <v>1.8</v>
          </cell>
          <cell r="AA27887" t="str">
            <v>Gasoline</v>
          </cell>
        </row>
        <row r="27888">
          <cell r="C27888">
            <v>2003</v>
          </cell>
          <cell r="J27888">
            <v>311757</v>
          </cell>
          <cell r="R27888">
            <v>1.8</v>
          </cell>
          <cell r="AA27888" t="str">
            <v>Gasoline</v>
          </cell>
        </row>
        <row r="27889">
          <cell r="C27889">
            <v>2003</v>
          </cell>
          <cell r="J27889">
            <v>322425</v>
          </cell>
          <cell r="R27889">
            <v>1.8</v>
          </cell>
          <cell r="AA27889" t="str">
            <v>Gasoline</v>
          </cell>
        </row>
        <row r="27890">
          <cell r="C27890">
            <v>2003</v>
          </cell>
          <cell r="J27890">
            <v>362180</v>
          </cell>
          <cell r="R27890">
            <v>2</v>
          </cell>
          <cell r="AA27890" t="str">
            <v>Gasoline</v>
          </cell>
        </row>
        <row r="27891">
          <cell r="C27891">
            <v>2003</v>
          </cell>
          <cell r="J27891">
            <v>337190</v>
          </cell>
          <cell r="R27891">
            <v>2</v>
          </cell>
          <cell r="AA27891" t="str">
            <v>Gasoline</v>
          </cell>
        </row>
        <row r="27892">
          <cell r="C27892">
            <v>2003</v>
          </cell>
          <cell r="J27892">
            <v>371266</v>
          </cell>
          <cell r="R27892">
            <v>2</v>
          </cell>
          <cell r="AA27892" t="str">
            <v>Gasoline</v>
          </cell>
        </row>
        <row r="27893">
          <cell r="C27893">
            <v>2003</v>
          </cell>
          <cell r="J27893">
            <v>419162</v>
          </cell>
          <cell r="R27893">
            <v>2</v>
          </cell>
          <cell r="AA27893" t="str">
            <v>Diesel</v>
          </cell>
        </row>
        <row r="27894">
          <cell r="C27894">
            <v>2003</v>
          </cell>
          <cell r="J27894">
            <v>393181</v>
          </cell>
          <cell r="R27894">
            <v>2</v>
          </cell>
          <cell r="AA27894" t="str">
            <v>Diesel</v>
          </cell>
        </row>
        <row r="27895">
          <cell r="C27895">
            <v>2003</v>
          </cell>
          <cell r="J27895">
            <v>172752</v>
          </cell>
          <cell r="R27895">
            <v>1.3</v>
          </cell>
          <cell r="AA27895" t="str">
            <v>Gasoline</v>
          </cell>
        </row>
        <row r="27896">
          <cell r="C27896">
            <v>2003</v>
          </cell>
          <cell r="J27896">
            <v>172752</v>
          </cell>
          <cell r="R27896">
            <v>1.3</v>
          </cell>
          <cell r="AA27896" t="str">
            <v>Gasoline</v>
          </cell>
        </row>
        <row r="27897">
          <cell r="C27897">
            <v>2003</v>
          </cell>
          <cell r="J27897">
            <v>194178</v>
          </cell>
          <cell r="R27897">
            <v>1.3</v>
          </cell>
          <cell r="AA27897" t="str">
            <v>Gasoline</v>
          </cell>
        </row>
        <row r="27898">
          <cell r="C27898">
            <v>2003</v>
          </cell>
          <cell r="J27898">
            <v>187754</v>
          </cell>
          <cell r="R27898">
            <v>1.3</v>
          </cell>
          <cell r="AA27898" t="str">
            <v>Gasoline</v>
          </cell>
        </row>
        <row r="27899">
          <cell r="C27899">
            <v>2003</v>
          </cell>
          <cell r="J27899">
            <v>225000</v>
          </cell>
          <cell r="R27899">
            <v>2</v>
          </cell>
          <cell r="AA27899" t="str">
            <v>Gasoline</v>
          </cell>
        </row>
        <row r="27900">
          <cell r="C27900">
            <v>2003</v>
          </cell>
          <cell r="J27900">
            <v>934000</v>
          </cell>
          <cell r="R27900">
            <v>3</v>
          </cell>
          <cell r="AA27900" t="str">
            <v>Gasoline</v>
          </cell>
        </row>
        <row r="27901">
          <cell r="C27901">
            <v>2003</v>
          </cell>
          <cell r="J27901">
            <v>904688</v>
          </cell>
          <cell r="R27901">
            <v>3</v>
          </cell>
          <cell r="AA27901" t="str">
            <v>Gasoline</v>
          </cell>
        </row>
        <row r="27902">
          <cell r="C27902">
            <v>2003</v>
          </cell>
          <cell r="J27902">
            <v>1487497</v>
          </cell>
          <cell r="R27902">
            <v>4.3</v>
          </cell>
          <cell r="AA27902" t="str">
            <v>Gasoline</v>
          </cell>
        </row>
        <row r="27903">
          <cell r="C27903">
            <v>2003</v>
          </cell>
          <cell r="J27903">
            <v>201816</v>
          </cell>
          <cell r="R27903">
            <v>1.5</v>
          </cell>
          <cell r="AA27903" t="str">
            <v>Gasoline</v>
          </cell>
        </row>
        <row r="27904">
          <cell r="C27904">
            <v>2003</v>
          </cell>
          <cell r="J27904">
            <v>194463</v>
          </cell>
          <cell r="R27904">
            <v>1.5</v>
          </cell>
          <cell r="AA27904" t="str">
            <v>Gasoline</v>
          </cell>
        </row>
        <row r="27905">
          <cell r="C27905">
            <v>2003</v>
          </cell>
          <cell r="J27905">
            <v>205000</v>
          </cell>
          <cell r="R27905">
            <v>1.4</v>
          </cell>
          <cell r="AA27905" t="str">
            <v>Diesel</v>
          </cell>
        </row>
        <row r="27906">
          <cell r="C27906">
            <v>2003</v>
          </cell>
          <cell r="J27906">
            <v>189824</v>
          </cell>
          <cell r="R27906">
            <v>1.4</v>
          </cell>
          <cell r="AA27906" t="str">
            <v>Diesel</v>
          </cell>
        </row>
        <row r="27907">
          <cell r="C27907">
            <v>2003</v>
          </cell>
          <cell r="J27907">
            <v>209261</v>
          </cell>
          <cell r="R27907">
            <v>1.3</v>
          </cell>
          <cell r="AA27907" t="str">
            <v>Gasoline</v>
          </cell>
        </row>
        <row r="27908">
          <cell r="C27908">
            <v>2003</v>
          </cell>
          <cell r="J27908">
            <v>131991</v>
          </cell>
          <cell r="R27908">
            <v>1.3</v>
          </cell>
          <cell r="AA27908" t="str">
            <v>Gasoline</v>
          </cell>
        </row>
        <row r="27909">
          <cell r="C27909">
            <v>2003</v>
          </cell>
          <cell r="J27909">
            <v>158992</v>
          </cell>
          <cell r="R27909">
            <v>1.3</v>
          </cell>
          <cell r="AA27909" t="str">
            <v>Gasoline</v>
          </cell>
        </row>
        <row r="27910">
          <cell r="C27910">
            <v>2003</v>
          </cell>
          <cell r="J27910">
            <v>139991</v>
          </cell>
          <cell r="R27910">
            <v>1.3</v>
          </cell>
          <cell r="AA27910" t="str">
            <v>Gasoline</v>
          </cell>
        </row>
        <row r="27911">
          <cell r="C27911">
            <v>2003</v>
          </cell>
          <cell r="J27911">
            <v>134993</v>
          </cell>
          <cell r="R27911">
            <v>1.3</v>
          </cell>
          <cell r="AA27911" t="str">
            <v>Gasoline</v>
          </cell>
        </row>
        <row r="27912">
          <cell r="C27912">
            <v>2003</v>
          </cell>
          <cell r="J27912">
            <v>158995</v>
          </cell>
          <cell r="R27912">
            <v>1.3</v>
          </cell>
          <cell r="AA27912" t="str">
            <v>Gasoline</v>
          </cell>
        </row>
        <row r="27913">
          <cell r="C27913">
            <v>2003</v>
          </cell>
          <cell r="J27913">
            <v>154991</v>
          </cell>
          <cell r="R27913">
            <v>1.3</v>
          </cell>
          <cell r="AA27913" t="str">
            <v>Gasoline</v>
          </cell>
        </row>
        <row r="27914">
          <cell r="C27914">
            <v>2003</v>
          </cell>
          <cell r="J27914">
            <v>158843</v>
          </cell>
          <cell r="R27914">
            <v>1.6</v>
          </cell>
          <cell r="AA27914" t="str">
            <v>Gasoline</v>
          </cell>
        </row>
        <row r="27915">
          <cell r="C27915">
            <v>2003</v>
          </cell>
          <cell r="J27915">
            <v>171989</v>
          </cell>
          <cell r="R27915">
            <v>1.6</v>
          </cell>
          <cell r="AA27915" t="str">
            <v>Gasoline</v>
          </cell>
        </row>
        <row r="27916">
          <cell r="C27916">
            <v>2002</v>
          </cell>
          <cell r="J27916">
            <v>470994</v>
          </cell>
          <cell r="R27916">
            <v>1.8</v>
          </cell>
          <cell r="AA27916" t="str">
            <v>Gasoline</v>
          </cell>
        </row>
        <row r="27917">
          <cell r="C27917">
            <v>2003</v>
          </cell>
          <cell r="J27917">
            <v>415154</v>
          </cell>
          <cell r="R27917">
            <v>1.9</v>
          </cell>
          <cell r="AA27917" t="str">
            <v>Diesel</v>
          </cell>
        </row>
        <row r="27918">
          <cell r="C27918">
            <v>2003</v>
          </cell>
          <cell r="J27918">
            <v>2189985</v>
          </cell>
          <cell r="R27918">
            <v>4.5</v>
          </cell>
          <cell r="AA27918" t="str">
            <v>Gasoline</v>
          </cell>
        </row>
        <row r="27919">
          <cell r="C27919">
            <v>2003</v>
          </cell>
          <cell r="J27919">
            <v>345994</v>
          </cell>
          <cell r="R27919">
            <v>1.8</v>
          </cell>
          <cell r="AA27919" t="str">
            <v>Diesel</v>
          </cell>
        </row>
        <row r="27920">
          <cell r="C27920">
            <v>2002</v>
          </cell>
          <cell r="J27920">
            <v>251990</v>
          </cell>
          <cell r="R27920">
            <v>1.9</v>
          </cell>
          <cell r="AA27920" t="str">
            <v>Diesel</v>
          </cell>
        </row>
        <row r="27921">
          <cell r="C27921">
            <v>2003</v>
          </cell>
          <cell r="J27921">
            <v>252995</v>
          </cell>
          <cell r="R27921">
            <v>1.8</v>
          </cell>
          <cell r="AA27921" t="str">
            <v>Gasoline</v>
          </cell>
        </row>
        <row r="27922">
          <cell r="C27922">
            <v>2003</v>
          </cell>
          <cell r="J27922">
            <v>231992</v>
          </cell>
          <cell r="R27922">
            <v>1.8</v>
          </cell>
          <cell r="AA27922" t="str">
            <v>Gasoline</v>
          </cell>
        </row>
        <row r="27923">
          <cell r="C27923">
            <v>2003</v>
          </cell>
          <cell r="J27923">
            <v>169994</v>
          </cell>
          <cell r="R27923">
            <v>1.4</v>
          </cell>
          <cell r="AA27923" t="str">
            <v>Gasoline</v>
          </cell>
        </row>
        <row r="27924">
          <cell r="C27924">
            <v>2003</v>
          </cell>
          <cell r="J27924">
            <v>149994</v>
          </cell>
          <cell r="R27924">
            <v>1.2</v>
          </cell>
          <cell r="AA27924" t="str">
            <v>Gasoline</v>
          </cell>
        </row>
        <row r="27925">
          <cell r="C27925">
            <v>2003</v>
          </cell>
          <cell r="J27925">
            <v>661874</v>
          </cell>
          <cell r="R27925">
            <v>3</v>
          </cell>
          <cell r="AA27925" t="str">
            <v>Diesel</v>
          </cell>
        </row>
        <row r="27926">
          <cell r="C27926">
            <v>2003</v>
          </cell>
          <cell r="J27926">
            <v>734543</v>
          </cell>
          <cell r="R27926">
            <v>3</v>
          </cell>
          <cell r="AA27926" t="str">
            <v>Diesel</v>
          </cell>
        </row>
        <row r="27927">
          <cell r="C27927">
            <v>2003</v>
          </cell>
          <cell r="J27927">
            <v>736806</v>
          </cell>
          <cell r="R27927">
            <v>3</v>
          </cell>
          <cell r="AA27927" t="str">
            <v>Diesel</v>
          </cell>
        </row>
        <row r="27928">
          <cell r="C27928">
            <v>2003</v>
          </cell>
          <cell r="J27928">
            <v>627896</v>
          </cell>
          <cell r="R27928">
            <v>3</v>
          </cell>
          <cell r="AA27928" t="str">
            <v>Diesel</v>
          </cell>
        </row>
        <row r="27929">
          <cell r="C27929">
            <v>2003</v>
          </cell>
          <cell r="J27929">
            <v>771918</v>
          </cell>
          <cell r="R27929">
            <v>3</v>
          </cell>
          <cell r="AA27929" t="str">
            <v>Diesel</v>
          </cell>
        </row>
        <row r="27930">
          <cell r="C27930">
            <v>2003</v>
          </cell>
          <cell r="J27930">
            <v>774180</v>
          </cell>
          <cell r="R27930">
            <v>3</v>
          </cell>
          <cell r="AA27930" t="str">
            <v>Diesel</v>
          </cell>
        </row>
        <row r="27931">
          <cell r="C27931">
            <v>2003</v>
          </cell>
          <cell r="J27931">
            <v>627241</v>
          </cell>
          <cell r="R27931">
            <v>3</v>
          </cell>
          <cell r="AA27931" t="str">
            <v>Diesel</v>
          </cell>
        </row>
        <row r="27932">
          <cell r="C27932">
            <v>2003</v>
          </cell>
          <cell r="J27932">
            <v>560552</v>
          </cell>
          <cell r="R27932">
            <v>3</v>
          </cell>
          <cell r="AA27932" t="str">
            <v>Diesel</v>
          </cell>
        </row>
        <row r="27933">
          <cell r="C27933">
            <v>2003</v>
          </cell>
          <cell r="J27933">
            <v>771783</v>
          </cell>
          <cell r="R27933">
            <v>3</v>
          </cell>
          <cell r="AA27933" t="str">
            <v>Diesel</v>
          </cell>
        </row>
        <row r="27934">
          <cell r="C27934">
            <v>2003</v>
          </cell>
          <cell r="J27934">
            <v>808589</v>
          </cell>
          <cell r="R27934">
            <v>3</v>
          </cell>
          <cell r="AA27934" t="str">
            <v>Diesel</v>
          </cell>
        </row>
        <row r="27935">
          <cell r="C27935">
            <v>2003</v>
          </cell>
          <cell r="J27935">
            <v>810846</v>
          </cell>
          <cell r="R27935">
            <v>3</v>
          </cell>
          <cell r="AA27935" t="str">
            <v>Diesel</v>
          </cell>
        </row>
        <row r="27936">
          <cell r="C27936">
            <v>2003</v>
          </cell>
          <cell r="J27936">
            <v>721480</v>
          </cell>
          <cell r="R27936">
            <v>3</v>
          </cell>
          <cell r="AA27936" t="str">
            <v>Diesel</v>
          </cell>
        </row>
        <row r="27937">
          <cell r="C27937">
            <v>2003</v>
          </cell>
          <cell r="J27937">
            <v>229997</v>
          </cell>
          <cell r="R27937">
            <v>1.4</v>
          </cell>
          <cell r="AA27937" t="str">
            <v>Gasoline</v>
          </cell>
        </row>
        <row r="27938">
          <cell r="C27938">
            <v>2003</v>
          </cell>
          <cell r="J27938">
            <v>234998</v>
          </cell>
          <cell r="R27938">
            <v>1.4</v>
          </cell>
          <cell r="AA27938" t="str">
            <v>Gasoline</v>
          </cell>
        </row>
        <row r="27939">
          <cell r="C27939">
            <v>2003</v>
          </cell>
          <cell r="J27939">
            <v>209994</v>
          </cell>
          <cell r="R27939">
            <v>1.4</v>
          </cell>
          <cell r="AA27939" t="str">
            <v>Gasoline</v>
          </cell>
        </row>
        <row r="27940">
          <cell r="C27940">
            <v>2003</v>
          </cell>
          <cell r="J27940">
            <v>249998</v>
          </cell>
          <cell r="R27940">
            <v>1.4</v>
          </cell>
          <cell r="AA27940" t="str">
            <v>Gasoline</v>
          </cell>
        </row>
        <row r="27941">
          <cell r="C27941">
            <v>2003</v>
          </cell>
          <cell r="J27941">
            <v>214998</v>
          </cell>
          <cell r="R27941">
            <v>1.4</v>
          </cell>
          <cell r="AA27941" t="str">
            <v>Gasoline</v>
          </cell>
        </row>
        <row r="27942">
          <cell r="C27942">
            <v>2003</v>
          </cell>
          <cell r="J27942">
            <v>234998</v>
          </cell>
          <cell r="R27942">
            <v>1.4</v>
          </cell>
          <cell r="AA27942" t="str">
            <v>Gasoline</v>
          </cell>
        </row>
        <row r="27943">
          <cell r="C27943">
            <v>2003</v>
          </cell>
          <cell r="J27943">
            <v>244994</v>
          </cell>
          <cell r="R27943">
            <v>1.4</v>
          </cell>
          <cell r="AA27943" t="str">
            <v>Gasoline</v>
          </cell>
        </row>
        <row r="27944">
          <cell r="C27944">
            <v>2003</v>
          </cell>
          <cell r="J27944">
            <v>264995</v>
          </cell>
          <cell r="R27944">
            <v>1.5</v>
          </cell>
          <cell r="AA27944" t="str">
            <v>Diesel</v>
          </cell>
        </row>
        <row r="27945">
          <cell r="C27945">
            <v>2003</v>
          </cell>
          <cell r="J27945">
            <v>249998</v>
          </cell>
          <cell r="R27945">
            <v>1.5</v>
          </cell>
          <cell r="AA27945" t="str">
            <v>Diesel</v>
          </cell>
        </row>
        <row r="27946">
          <cell r="C27946">
            <v>2003</v>
          </cell>
          <cell r="J27946">
            <v>269995</v>
          </cell>
          <cell r="R27946">
            <v>1.5</v>
          </cell>
          <cell r="AA27946" t="str">
            <v>Diesel</v>
          </cell>
        </row>
        <row r="27947">
          <cell r="C27947">
            <v>2003</v>
          </cell>
          <cell r="J27947">
            <v>244994</v>
          </cell>
          <cell r="R27947">
            <v>1.5</v>
          </cell>
          <cell r="AA27947" t="str">
            <v>Diesel</v>
          </cell>
        </row>
        <row r="27948">
          <cell r="C27948">
            <v>2003</v>
          </cell>
          <cell r="J27948">
            <v>229997</v>
          </cell>
          <cell r="R27948">
            <v>1.6</v>
          </cell>
          <cell r="AA27948" t="str">
            <v>Gasoline</v>
          </cell>
        </row>
        <row r="27949">
          <cell r="C27949">
            <v>2003</v>
          </cell>
          <cell r="J27949">
            <v>254999</v>
          </cell>
          <cell r="R27949">
            <v>1.6</v>
          </cell>
          <cell r="AA27949" t="str">
            <v>Gasoline</v>
          </cell>
        </row>
        <row r="27950">
          <cell r="C27950">
            <v>2003</v>
          </cell>
          <cell r="J27950">
            <v>244994</v>
          </cell>
          <cell r="R27950">
            <v>1.6</v>
          </cell>
          <cell r="AA27950" t="str">
            <v>Gasoline</v>
          </cell>
        </row>
        <row r="27951">
          <cell r="C27951">
            <v>2003</v>
          </cell>
          <cell r="J27951">
            <v>249998</v>
          </cell>
          <cell r="R27951">
            <v>1.6</v>
          </cell>
          <cell r="AA27951" t="str">
            <v>Gasoline</v>
          </cell>
        </row>
        <row r="27952">
          <cell r="C27952">
            <v>2003</v>
          </cell>
          <cell r="J27952">
            <v>234998</v>
          </cell>
          <cell r="R27952">
            <v>1.6</v>
          </cell>
          <cell r="AA27952" t="str">
            <v>Gasoline</v>
          </cell>
        </row>
        <row r="27953">
          <cell r="C27953">
            <v>2003</v>
          </cell>
          <cell r="J27953">
            <v>229997</v>
          </cell>
          <cell r="R27953">
            <v>1.6</v>
          </cell>
          <cell r="AA27953" t="str">
            <v>Gasoline</v>
          </cell>
        </row>
        <row r="27954">
          <cell r="C27954">
            <v>2003</v>
          </cell>
          <cell r="J27954">
            <v>259999</v>
          </cell>
          <cell r="R27954">
            <v>1.6</v>
          </cell>
          <cell r="AA27954" t="str">
            <v>Gasoline</v>
          </cell>
        </row>
        <row r="27955">
          <cell r="C27955">
            <v>2003</v>
          </cell>
          <cell r="J27955">
            <v>224999</v>
          </cell>
          <cell r="R27955">
            <v>1.6</v>
          </cell>
          <cell r="AA27955" t="str">
            <v>Gasoline</v>
          </cell>
        </row>
        <row r="27956">
          <cell r="C27956">
            <v>2003</v>
          </cell>
          <cell r="J27956">
            <v>249998</v>
          </cell>
          <cell r="R27956">
            <v>1.6</v>
          </cell>
          <cell r="AA27956" t="str">
            <v>Gasoline</v>
          </cell>
        </row>
        <row r="27957">
          <cell r="C27957">
            <v>2003</v>
          </cell>
          <cell r="J27957">
            <v>264995</v>
          </cell>
          <cell r="R27957">
            <v>1.6</v>
          </cell>
          <cell r="AA27957" t="str">
            <v>Gasoline</v>
          </cell>
        </row>
        <row r="27958">
          <cell r="C27958">
            <v>2003</v>
          </cell>
          <cell r="J27958">
            <v>264995</v>
          </cell>
          <cell r="R27958">
            <v>1.6</v>
          </cell>
          <cell r="AA27958" t="str">
            <v>Gasoline</v>
          </cell>
        </row>
        <row r="27959">
          <cell r="C27959">
            <v>2003</v>
          </cell>
          <cell r="J27959">
            <v>289999</v>
          </cell>
          <cell r="R27959">
            <v>1.6</v>
          </cell>
          <cell r="AA27959" t="str">
            <v>Gasoline</v>
          </cell>
        </row>
        <row r="27960">
          <cell r="C27960">
            <v>2003</v>
          </cell>
          <cell r="J27960">
            <v>259999</v>
          </cell>
          <cell r="R27960">
            <v>1.6</v>
          </cell>
          <cell r="AA27960" t="str">
            <v>Gasoline</v>
          </cell>
        </row>
        <row r="27961">
          <cell r="C27961">
            <v>2003</v>
          </cell>
          <cell r="J27961">
            <v>294999</v>
          </cell>
          <cell r="R27961">
            <v>1.6</v>
          </cell>
          <cell r="AA27961" t="str">
            <v>Gasoline</v>
          </cell>
        </row>
        <row r="27962">
          <cell r="C27962">
            <v>2003</v>
          </cell>
          <cell r="J27962">
            <v>284998</v>
          </cell>
          <cell r="R27962">
            <v>1.6</v>
          </cell>
          <cell r="AA27962" t="str">
            <v>Gasoline</v>
          </cell>
        </row>
        <row r="27963">
          <cell r="C27963">
            <v>2003</v>
          </cell>
          <cell r="J27963">
            <v>279994</v>
          </cell>
          <cell r="R27963">
            <v>1.6</v>
          </cell>
          <cell r="AA27963" t="str">
            <v>Gasoline</v>
          </cell>
        </row>
        <row r="27964">
          <cell r="C27964">
            <v>2003</v>
          </cell>
          <cell r="J27964">
            <v>274996</v>
          </cell>
          <cell r="R27964">
            <v>1.6</v>
          </cell>
          <cell r="AA27964" t="str">
            <v>Gasoline</v>
          </cell>
        </row>
        <row r="27965">
          <cell r="C27965">
            <v>2003</v>
          </cell>
          <cell r="J27965">
            <v>254999</v>
          </cell>
          <cell r="R27965">
            <v>1.6</v>
          </cell>
          <cell r="AA27965" t="str">
            <v>Gasoline</v>
          </cell>
        </row>
        <row r="27966">
          <cell r="C27966">
            <v>2003</v>
          </cell>
          <cell r="J27966">
            <v>279994</v>
          </cell>
          <cell r="R27966">
            <v>1.6</v>
          </cell>
          <cell r="AA27966" t="str">
            <v>Gasoline</v>
          </cell>
        </row>
        <row r="27967">
          <cell r="C27967">
            <v>2003</v>
          </cell>
          <cell r="J27967">
            <v>259999</v>
          </cell>
          <cell r="R27967">
            <v>1.6</v>
          </cell>
          <cell r="AA27967" t="str">
            <v>Gasoline</v>
          </cell>
        </row>
        <row r="27968">
          <cell r="C27968">
            <v>2003</v>
          </cell>
          <cell r="J27968">
            <v>314994</v>
          </cell>
          <cell r="R27968">
            <v>1.9</v>
          </cell>
          <cell r="AA27968" t="str">
            <v>Diesel</v>
          </cell>
        </row>
        <row r="27969">
          <cell r="C27969">
            <v>2003</v>
          </cell>
          <cell r="J27969">
            <v>309996</v>
          </cell>
          <cell r="R27969">
            <v>1.9</v>
          </cell>
          <cell r="AA27969" t="str">
            <v>Diesel</v>
          </cell>
        </row>
        <row r="27970">
          <cell r="C27970">
            <v>2003</v>
          </cell>
          <cell r="J27970">
            <v>269995</v>
          </cell>
          <cell r="R27970">
            <v>2</v>
          </cell>
          <cell r="AA27970" t="str">
            <v>Gasoline</v>
          </cell>
        </row>
        <row r="27971">
          <cell r="C27971">
            <v>2003</v>
          </cell>
          <cell r="J27971">
            <v>264995</v>
          </cell>
          <cell r="R27971">
            <v>2</v>
          </cell>
          <cell r="AA27971" t="str">
            <v>Gasoline</v>
          </cell>
        </row>
        <row r="27972">
          <cell r="C27972">
            <v>2003</v>
          </cell>
          <cell r="J27972">
            <v>279994</v>
          </cell>
          <cell r="R27972">
            <v>2</v>
          </cell>
          <cell r="AA27972" t="str">
            <v>Gasoline</v>
          </cell>
        </row>
        <row r="27973">
          <cell r="C27973">
            <v>2003</v>
          </cell>
          <cell r="J27973">
            <v>284998</v>
          </cell>
          <cell r="R27973">
            <v>2</v>
          </cell>
          <cell r="AA27973" t="str">
            <v>Gasoline</v>
          </cell>
        </row>
        <row r="27974">
          <cell r="C27974">
            <v>2002</v>
          </cell>
          <cell r="J27974">
            <v>199997</v>
          </cell>
          <cell r="R27974">
            <v>1.6</v>
          </cell>
          <cell r="AA27974" t="str">
            <v>Gasoline</v>
          </cell>
        </row>
        <row r="27975">
          <cell r="C27975">
            <v>2003</v>
          </cell>
          <cell r="J27975">
            <v>239996</v>
          </cell>
          <cell r="R27975">
            <v>1.4</v>
          </cell>
          <cell r="AA27975" t="str">
            <v>Gasoline</v>
          </cell>
        </row>
        <row r="27976">
          <cell r="C27976">
            <v>2003</v>
          </cell>
          <cell r="J27976">
            <v>249998</v>
          </cell>
          <cell r="R27976">
            <v>1.4</v>
          </cell>
          <cell r="AA27976" t="str">
            <v>Gasoline</v>
          </cell>
        </row>
        <row r="27977">
          <cell r="C27977">
            <v>2003</v>
          </cell>
          <cell r="J27977">
            <v>259999</v>
          </cell>
          <cell r="R27977">
            <v>1.4</v>
          </cell>
          <cell r="AA27977" t="str">
            <v>Gasoline</v>
          </cell>
        </row>
        <row r="27978">
          <cell r="C27978">
            <v>2003</v>
          </cell>
          <cell r="J27978">
            <v>259999</v>
          </cell>
          <cell r="R27978">
            <v>1.6</v>
          </cell>
          <cell r="AA27978" t="str">
            <v>Gasoline</v>
          </cell>
        </row>
        <row r="27979">
          <cell r="C27979">
            <v>2003</v>
          </cell>
          <cell r="J27979">
            <v>289999</v>
          </cell>
          <cell r="R27979">
            <v>1.6</v>
          </cell>
          <cell r="AA27979" t="str">
            <v>Gasoline</v>
          </cell>
        </row>
        <row r="27980">
          <cell r="C27980">
            <v>2003</v>
          </cell>
          <cell r="J27980">
            <v>269995</v>
          </cell>
          <cell r="R27980">
            <v>1.6</v>
          </cell>
          <cell r="AA27980" t="str">
            <v>Gasoline</v>
          </cell>
        </row>
        <row r="27981">
          <cell r="C27981">
            <v>2003</v>
          </cell>
          <cell r="J27981">
            <v>299999</v>
          </cell>
          <cell r="R27981">
            <v>1.6</v>
          </cell>
          <cell r="AA27981" t="str">
            <v>Gasoline</v>
          </cell>
        </row>
        <row r="27982">
          <cell r="C27982">
            <v>2003</v>
          </cell>
          <cell r="J27982">
            <v>279994</v>
          </cell>
          <cell r="R27982">
            <v>1.8</v>
          </cell>
          <cell r="AA27982" t="str">
            <v>Gasoline</v>
          </cell>
        </row>
        <row r="27983">
          <cell r="C27983">
            <v>2003</v>
          </cell>
          <cell r="J27983">
            <v>284998</v>
          </cell>
          <cell r="R27983">
            <v>1.9</v>
          </cell>
          <cell r="AA27983" t="str">
            <v>Diesel</v>
          </cell>
        </row>
        <row r="27984">
          <cell r="C27984">
            <v>2003</v>
          </cell>
          <cell r="J27984">
            <v>314994</v>
          </cell>
          <cell r="R27984">
            <v>1.9</v>
          </cell>
          <cell r="AA27984" t="str">
            <v>Diesel</v>
          </cell>
        </row>
        <row r="27985">
          <cell r="C27985">
            <v>2003</v>
          </cell>
          <cell r="J27985">
            <v>299997</v>
          </cell>
          <cell r="R27985">
            <v>1.9</v>
          </cell>
          <cell r="AA27985" t="str">
            <v>Diesel</v>
          </cell>
        </row>
        <row r="27986">
          <cell r="C27986">
            <v>2003</v>
          </cell>
          <cell r="J27986">
            <v>329999</v>
          </cell>
          <cell r="R27986">
            <v>1.9</v>
          </cell>
          <cell r="AA27986" t="str">
            <v>Diesel</v>
          </cell>
        </row>
        <row r="27987">
          <cell r="C27987">
            <v>2003</v>
          </cell>
          <cell r="J27987">
            <v>399999</v>
          </cell>
          <cell r="R27987">
            <v>1.9</v>
          </cell>
          <cell r="AA27987" t="str">
            <v>Diesel</v>
          </cell>
        </row>
        <row r="27988">
          <cell r="C27988">
            <v>2003</v>
          </cell>
          <cell r="J27988">
            <v>289999</v>
          </cell>
          <cell r="R27988">
            <v>2</v>
          </cell>
          <cell r="AA27988" t="str">
            <v>Gasoline</v>
          </cell>
        </row>
        <row r="27989">
          <cell r="C27989">
            <v>2003</v>
          </cell>
          <cell r="J27989">
            <v>319998</v>
          </cell>
          <cell r="R27989">
            <v>2</v>
          </cell>
          <cell r="AA27989" t="str">
            <v>Gasoline</v>
          </cell>
        </row>
        <row r="27990">
          <cell r="C27990">
            <v>2003</v>
          </cell>
          <cell r="J27990">
            <v>374998</v>
          </cell>
          <cell r="R27990">
            <v>2</v>
          </cell>
          <cell r="AA27990" t="str">
            <v>Gasoline</v>
          </cell>
        </row>
        <row r="27991">
          <cell r="C27991">
            <v>2003</v>
          </cell>
          <cell r="J27991">
            <v>187198</v>
          </cell>
          <cell r="R27991">
            <v>1.6</v>
          </cell>
          <cell r="AA27991" t="str">
            <v>Gasoline</v>
          </cell>
        </row>
        <row r="27992">
          <cell r="C27992">
            <v>2003</v>
          </cell>
          <cell r="J27992">
            <v>186997</v>
          </cell>
          <cell r="R27992">
            <v>1.6</v>
          </cell>
          <cell r="AA27992" t="str">
            <v>Gasoline</v>
          </cell>
        </row>
        <row r="27993">
          <cell r="C27993">
            <v>2003</v>
          </cell>
          <cell r="J27993">
            <v>564098</v>
          </cell>
          <cell r="R27993">
            <v>2.4</v>
          </cell>
          <cell r="AA27993" t="str">
            <v>Gasoline</v>
          </cell>
        </row>
        <row r="27994">
          <cell r="C27994">
            <v>2003</v>
          </cell>
          <cell r="J27994">
            <v>880001</v>
          </cell>
          <cell r="R27994">
            <v>3</v>
          </cell>
          <cell r="AA27994" t="str">
            <v>Diesel</v>
          </cell>
        </row>
        <row r="27995">
          <cell r="C27995">
            <v>2003</v>
          </cell>
          <cell r="J27995">
            <v>242000</v>
          </cell>
          <cell r="R27995">
            <v>1.6</v>
          </cell>
          <cell r="AA27995" t="str">
            <v>Gasoline</v>
          </cell>
        </row>
        <row r="27996">
          <cell r="C27996">
            <v>2003</v>
          </cell>
          <cell r="J27996">
            <v>282001</v>
          </cell>
          <cell r="R27996">
            <v>1.6</v>
          </cell>
          <cell r="AA27996" t="str">
            <v>Gasoline</v>
          </cell>
        </row>
        <row r="27997">
          <cell r="C27997">
            <v>2003</v>
          </cell>
          <cell r="J27997">
            <v>766001</v>
          </cell>
          <cell r="R27997">
            <v>3</v>
          </cell>
          <cell r="AA27997" t="str">
            <v>Gasoline</v>
          </cell>
        </row>
        <row r="27998">
          <cell r="C27998">
            <v>2003</v>
          </cell>
          <cell r="J27998">
            <v>655998</v>
          </cell>
          <cell r="R27998">
            <v>2.5</v>
          </cell>
          <cell r="AA27998" t="str">
            <v>Gasoline</v>
          </cell>
        </row>
        <row r="27999">
          <cell r="C27999">
            <v>2003</v>
          </cell>
          <cell r="J27999">
            <v>194815</v>
          </cell>
          <cell r="R27999">
            <v>2</v>
          </cell>
          <cell r="AA27999" t="str">
            <v>Gasoline</v>
          </cell>
        </row>
        <row r="28000">
          <cell r="C28000">
            <v>2003</v>
          </cell>
          <cell r="J28000">
            <v>414997</v>
          </cell>
          <cell r="R28000">
            <v>2</v>
          </cell>
          <cell r="AA28000" t="str">
            <v>Diesel</v>
          </cell>
        </row>
        <row r="28001">
          <cell r="C28001">
            <v>2003</v>
          </cell>
          <cell r="J28001">
            <v>252000</v>
          </cell>
          <cell r="R28001">
            <v>2</v>
          </cell>
          <cell r="AA28001" t="str">
            <v>Gasoline</v>
          </cell>
        </row>
        <row r="28002">
          <cell r="C28002">
            <v>2003</v>
          </cell>
          <cell r="J28002">
            <v>246993</v>
          </cell>
          <cell r="R28002">
            <v>2</v>
          </cell>
          <cell r="AA28002" t="str">
            <v>Gasoline</v>
          </cell>
        </row>
        <row r="28003">
          <cell r="C28003">
            <v>2003</v>
          </cell>
          <cell r="J28003">
            <v>271997</v>
          </cell>
          <cell r="R28003">
            <v>2</v>
          </cell>
          <cell r="AA28003" t="str">
            <v>Gasoline</v>
          </cell>
        </row>
        <row r="28004">
          <cell r="C28004">
            <v>2003</v>
          </cell>
          <cell r="J28004">
            <v>276998</v>
          </cell>
          <cell r="R28004">
            <v>2</v>
          </cell>
          <cell r="AA28004" t="str">
            <v>Diesel</v>
          </cell>
        </row>
        <row r="28005">
          <cell r="C28005">
            <v>2003</v>
          </cell>
          <cell r="J28005">
            <v>271997</v>
          </cell>
          <cell r="R28005">
            <v>2</v>
          </cell>
          <cell r="AA28005" t="str">
            <v>Diesel</v>
          </cell>
        </row>
        <row r="28006">
          <cell r="C28006">
            <v>2003</v>
          </cell>
          <cell r="J28006">
            <v>219999</v>
          </cell>
          <cell r="R28006">
            <v>2</v>
          </cell>
          <cell r="AA28006" t="str">
            <v>Gasoline</v>
          </cell>
        </row>
        <row r="28007">
          <cell r="C28007">
            <v>2003</v>
          </cell>
          <cell r="J28007">
            <v>449996</v>
          </cell>
          <cell r="R28007">
            <v>2</v>
          </cell>
          <cell r="AA28007" t="str">
            <v>Diesel</v>
          </cell>
        </row>
        <row r="28008">
          <cell r="C28008">
            <v>2003</v>
          </cell>
          <cell r="J28008">
            <v>399999</v>
          </cell>
          <cell r="R28008">
            <v>2.2999999999999998</v>
          </cell>
          <cell r="AA28008" t="str">
            <v>Gasoline</v>
          </cell>
        </row>
        <row r="28009">
          <cell r="C28009">
            <v>2003</v>
          </cell>
          <cell r="J28009">
            <v>204996</v>
          </cell>
          <cell r="R28009">
            <v>2</v>
          </cell>
          <cell r="AA28009" t="str">
            <v>Diesel</v>
          </cell>
        </row>
        <row r="28010">
          <cell r="C28010">
            <v>2003</v>
          </cell>
          <cell r="J28010">
            <v>629994</v>
          </cell>
          <cell r="R28010">
            <v>2</v>
          </cell>
          <cell r="AA28010" t="str">
            <v>Gasoline</v>
          </cell>
        </row>
        <row r="28011">
          <cell r="C28011">
            <v>2003</v>
          </cell>
          <cell r="J28011">
            <v>429999</v>
          </cell>
          <cell r="R28011">
            <v>2</v>
          </cell>
          <cell r="AA28011" t="str">
            <v>Diesel</v>
          </cell>
        </row>
        <row r="28012">
          <cell r="C28012">
            <v>2003</v>
          </cell>
          <cell r="J28012">
            <v>208990</v>
          </cell>
          <cell r="R28012">
            <v>1.9</v>
          </cell>
          <cell r="AA28012" t="str">
            <v>Diesel</v>
          </cell>
        </row>
        <row r="28013">
          <cell r="C28013">
            <v>2003</v>
          </cell>
          <cell r="J28013">
            <v>249994</v>
          </cell>
          <cell r="R28013">
            <v>1.9</v>
          </cell>
          <cell r="AA28013" t="str">
            <v>Diesel</v>
          </cell>
        </row>
        <row r="28014">
          <cell r="C28014">
            <v>2003</v>
          </cell>
          <cell r="J28014">
            <v>156992</v>
          </cell>
          <cell r="R28014">
            <v>1.2</v>
          </cell>
          <cell r="AA28014" t="str">
            <v>Gasoline</v>
          </cell>
        </row>
        <row r="28015">
          <cell r="C28015">
            <v>2003</v>
          </cell>
          <cell r="J28015">
            <v>809997</v>
          </cell>
          <cell r="R28015">
            <v>3.5</v>
          </cell>
          <cell r="AA28015" t="str">
            <v>Gasoline</v>
          </cell>
        </row>
        <row r="28016">
          <cell r="C28016">
            <v>2003</v>
          </cell>
          <cell r="J28016">
            <v>199991</v>
          </cell>
          <cell r="R28016">
            <v>1.6</v>
          </cell>
          <cell r="AA28016" t="str">
            <v>Gasoline</v>
          </cell>
        </row>
        <row r="28017">
          <cell r="C28017">
            <v>2003</v>
          </cell>
          <cell r="J28017">
            <v>380000</v>
          </cell>
          <cell r="R28017">
            <v>1.9</v>
          </cell>
          <cell r="AA28017" t="str">
            <v>Diesel</v>
          </cell>
        </row>
        <row r="28018">
          <cell r="C28018">
            <v>2003</v>
          </cell>
          <cell r="J28018">
            <v>553701</v>
          </cell>
          <cell r="R28018">
            <v>3.2</v>
          </cell>
          <cell r="AA28018" t="str">
            <v>Gasoline</v>
          </cell>
        </row>
        <row r="28019">
          <cell r="C28019">
            <v>2003</v>
          </cell>
          <cell r="J28019">
            <v>519996</v>
          </cell>
          <cell r="R28019">
            <v>2</v>
          </cell>
          <cell r="AA28019" t="str">
            <v>Gasoline</v>
          </cell>
        </row>
        <row r="28020">
          <cell r="C28020">
            <v>2003</v>
          </cell>
          <cell r="J28020">
            <v>609999</v>
          </cell>
          <cell r="R28020">
            <v>2.2000000000000002</v>
          </cell>
          <cell r="AA28020" t="str">
            <v>Diesel</v>
          </cell>
        </row>
        <row r="28021">
          <cell r="C28021">
            <v>2003</v>
          </cell>
          <cell r="J28021">
            <v>634998</v>
          </cell>
          <cell r="R28021">
            <v>2.2000000000000002</v>
          </cell>
          <cell r="AA28021" t="str">
            <v>Diesel</v>
          </cell>
        </row>
        <row r="28022">
          <cell r="C28022">
            <v>2003</v>
          </cell>
          <cell r="J28022">
            <v>584998</v>
          </cell>
          <cell r="R28022">
            <v>2.2000000000000002</v>
          </cell>
          <cell r="AA28022" t="str">
            <v>Diesel</v>
          </cell>
        </row>
        <row r="28023">
          <cell r="C28023">
            <v>2003</v>
          </cell>
          <cell r="J28023">
            <v>559994</v>
          </cell>
          <cell r="R28023">
            <v>2.2000000000000002</v>
          </cell>
          <cell r="AA28023" t="str">
            <v>Diesel</v>
          </cell>
        </row>
        <row r="28024">
          <cell r="C28024">
            <v>2003</v>
          </cell>
          <cell r="J28024">
            <v>544997</v>
          </cell>
          <cell r="R28024">
            <v>2</v>
          </cell>
          <cell r="AA28024" t="str">
            <v>Gasoline</v>
          </cell>
        </row>
        <row r="28025">
          <cell r="C28025">
            <v>2003</v>
          </cell>
          <cell r="J28025">
            <v>219000</v>
          </cell>
          <cell r="R28025">
            <v>1.6</v>
          </cell>
          <cell r="AA28025" t="str">
            <v>Gasoline</v>
          </cell>
        </row>
        <row r="28026">
          <cell r="C28026">
            <v>2003</v>
          </cell>
          <cell r="J28026">
            <v>255697</v>
          </cell>
          <cell r="R28026">
            <v>1.8</v>
          </cell>
          <cell r="AA28026" t="str">
            <v>Gasoline</v>
          </cell>
        </row>
        <row r="28027">
          <cell r="C28027">
            <v>2003</v>
          </cell>
          <cell r="J28027">
            <v>359999</v>
          </cell>
          <cell r="R28027">
            <v>2.4</v>
          </cell>
          <cell r="AA28027" t="str">
            <v>Gasoline</v>
          </cell>
        </row>
        <row r="28028">
          <cell r="C28028">
            <v>2003</v>
          </cell>
          <cell r="J28028">
            <v>276990</v>
          </cell>
          <cell r="R28028">
            <v>2</v>
          </cell>
          <cell r="AA28028" t="str">
            <v>Gasoline</v>
          </cell>
        </row>
        <row r="28029">
          <cell r="C28029">
            <v>2003</v>
          </cell>
          <cell r="J28029">
            <v>301988</v>
          </cell>
          <cell r="R28029">
            <v>2</v>
          </cell>
          <cell r="AA28029" t="str">
            <v>Gasoline</v>
          </cell>
        </row>
        <row r="28030">
          <cell r="C28030">
            <v>2003</v>
          </cell>
          <cell r="J28030">
            <v>296985</v>
          </cell>
          <cell r="R28030">
            <v>2</v>
          </cell>
          <cell r="AA28030" t="str">
            <v>Gasoline</v>
          </cell>
        </row>
        <row r="28031">
          <cell r="C28031">
            <v>2003</v>
          </cell>
          <cell r="J28031">
            <v>306991</v>
          </cell>
          <cell r="R28031">
            <v>2</v>
          </cell>
          <cell r="AA28031" t="str">
            <v>Gasoline</v>
          </cell>
        </row>
        <row r="28032">
          <cell r="C28032">
            <v>2003</v>
          </cell>
          <cell r="J28032">
            <v>696498</v>
          </cell>
          <cell r="R28032">
            <v>3.2</v>
          </cell>
          <cell r="AA28032" t="str">
            <v>Gasoline</v>
          </cell>
        </row>
        <row r="28033">
          <cell r="C28033">
            <v>2003</v>
          </cell>
          <cell r="J28033">
            <v>834499</v>
          </cell>
          <cell r="R28033">
            <v>2.7</v>
          </cell>
          <cell r="AA28033" t="str">
            <v>Diesel</v>
          </cell>
        </row>
        <row r="28034">
          <cell r="C28034">
            <v>2003</v>
          </cell>
          <cell r="J28034">
            <v>305054</v>
          </cell>
          <cell r="R28034">
            <v>1.8</v>
          </cell>
          <cell r="AA28034" t="str">
            <v>Gasoline</v>
          </cell>
        </row>
        <row r="28035">
          <cell r="C28035">
            <v>2003</v>
          </cell>
          <cell r="J28035">
            <v>300054</v>
          </cell>
          <cell r="R28035">
            <v>1.8</v>
          </cell>
          <cell r="AA28035" t="str">
            <v>Gasoline</v>
          </cell>
        </row>
        <row r="28036">
          <cell r="C28036">
            <v>2003</v>
          </cell>
          <cell r="J28036">
            <v>330075</v>
          </cell>
          <cell r="R28036">
            <v>1.8</v>
          </cell>
          <cell r="AA28036" t="str">
            <v>Gasoline</v>
          </cell>
        </row>
        <row r="28037">
          <cell r="C28037">
            <v>2003</v>
          </cell>
          <cell r="J28037">
            <v>335081</v>
          </cell>
          <cell r="R28037">
            <v>1.8</v>
          </cell>
          <cell r="AA28037" t="str">
            <v>Gasoline</v>
          </cell>
        </row>
        <row r="28038">
          <cell r="C28038">
            <v>2003</v>
          </cell>
          <cell r="J28038">
            <v>315064</v>
          </cell>
          <cell r="R28038">
            <v>1.8</v>
          </cell>
          <cell r="AA28038" t="str">
            <v>Gasoline</v>
          </cell>
        </row>
        <row r="28039">
          <cell r="C28039">
            <v>2003</v>
          </cell>
          <cell r="J28039">
            <v>345088</v>
          </cell>
          <cell r="R28039">
            <v>1.8</v>
          </cell>
          <cell r="AA28039" t="str">
            <v>Gasoline</v>
          </cell>
        </row>
        <row r="28040">
          <cell r="C28040">
            <v>2003</v>
          </cell>
          <cell r="J28040">
            <v>290046</v>
          </cell>
          <cell r="R28040">
            <v>1.8</v>
          </cell>
          <cell r="AA28040" t="str">
            <v>Gasoline</v>
          </cell>
        </row>
        <row r="28041">
          <cell r="C28041">
            <v>2003</v>
          </cell>
          <cell r="J28041">
            <v>285040</v>
          </cell>
          <cell r="R28041">
            <v>1.8</v>
          </cell>
          <cell r="AA28041" t="str">
            <v>Gasoline</v>
          </cell>
        </row>
        <row r="28042">
          <cell r="C28042">
            <v>2003</v>
          </cell>
          <cell r="J28042">
            <v>320070</v>
          </cell>
          <cell r="R28042">
            <v>1.8</v>
          </cell>
          <cell r="AA28042" t="str">
            <v>Gasoline</v>
          </cell>
        </row>
        <row r="28043">
          <cell r="C28043">
            <v>2003</v>
          </cell>
          <cell r="J28043">
            <v>315064</v>
          </cell>
          <cell r="R28043">
            <v>1.8</v>
          </cell>
          <cell r="AA28043" t="str">
            <v>Gasoline</v>
          </cell>
        </row>
        <row r="28044">
          <cell r="C28044">
            <v>2003</v>
          </cell>
          <cell r="J28044">
            <v>300053</v>
          </cell>
          <cell r="R28044">
            <v>1.8</v>
          </cell>
          <cell r="AA28044" t="str">
            <v>Gasoline</v>
          </cell>
        </row>
        <row r="28045">
          <cell r="C28045">
            <v>2003</v>
          </cell>
          <cell r="J28045">
            <v>330072</v>
          </cell>
          <cell r="R28045">
            <v>1.8</v>
          </cell>
          <cell r="AA28045" t="str">
            <v>Gasoline</v>
          </cell>
        </row>
        <row r="28046">
          <cell r="C28046">
            <v>2003</v>
          </cell>
          <cell r="J28046">
            <v>398837</v>
          </cell>
          <cell r="R28046">
            <v>2</v>
          </cell>
          <cell r="AA28046" t="str">
            <v>Gasoline</v>
          </cell>
        </row>
        <row r="28047">
          <cell r="C28047">
            <v>2003</v>
          </cell>
          <cell r="J28047">
            <v>393834</v>
          </cell>
          <cell r="R28047">
            <v>2</v>
          </cell>
          <cell r="AA28047" t="str">
            <v>Gasoline</v>
          </cell>
        </row>
        <row r="28048">
          <cell r="C28048">
            <v>2003</v>
          </cell>
          <cell r="J28048">
            <v>428856</v>
          </cell>
          <cell r="R28048">
            <v>2</v>
          </cell>
          <cell r="AA28048" t="str">
            <v>Gasoline</v>
          </cell>
        </row>
        <row r="28049">
          <cell r="C28049">
            <v>2003</v>
          </cell>
          <cell r="J28049">
            <v>423858</v>
          </cell>
          <cell r="R28049">
            <v>2</v>
          </cell>
          <cell r="AA28049" t="str">
            <v>Gasoline</v>
          </cell>
        </row>
        <row r="28050">
          <cell r="C28050">
            <v>2003</v>
          </cell>
          <cell r="J28050">
            <v>408847</v>
          </cell>
          <cell r="R28050">
            <v>2</v>
          </cell>
          <cell r="AA28050" t="str">
            <v>Gasoline</v>
          </cell>
        </row>
        <row r="28051">
          <cell r="C28051">
            <v>2003</v>
          </cell>
          <cell r="J28051">
            <v>438866</v>
          </cell>
          <cell r="R28051">
            <v>2</v>
          </cell>
          <cell r="AA28051" t="str">
            <v>Gasoline</v>
          </cell>
        </row>
        <row r="28052">
          <cell r="C28052">
            <v>2003</v>
          </cell>
          <cell r="J28052">
            <v>408842</v>
          </cell>
          <cell r="R28052">
            <v>2</v>
          </cell>
          <cell r="AA28052" t="str">
            <v>Diesel</v>
          </cell>
        </row>
        <row r="28053">
          <cell r="C28053">
            <v>2003</v>
          </cell>
          <cell r="J28053">
            <v>413548</v>
          </cell>
          <cell r="R28053">
            <v>2</v>
          </cell>
          <cell r="AA28053" t="str">
            <v>Diesel</v>
          </cell>
        </row>
        <row r="28054">
          <cell r="C28054">
            <v>2003</v>
          </cell>
          <cell r="J28054">
            <v>423558</v>
          </cell>
          <cell r="R28054">
            <v>2</v>
          </cell>
          <cell r="AA28054" t="str">
            <v>Diesel</v>
          </cell>
        </row>
        <row r="28055">
          <cell r="C28055">
            <v>2003</v>
          </cell>
          <cell r="J28055">
            <v>235999</v>
          </cell>
          <cell r="R28055">
            <v>1.6</v>
          </cell>
          <cell r="AA28055" t="str">
            <v>Gasoline</v>
          </cell>
        </row>
        <row r="28056">
          <cell r="C28056">
            <v>2003</v>
          </cell>
          <cell r="J28056">
            <v>348796</v>
          </cell>
          <cell r="R28056">
            <v>2</v>
          </cell>
          <cell r="AA28056" t="str">
            <v>Diesel</v>
          </cell>
        </row>
        <row r="28057">
          <cell r="C28057">
            <v>2003</v>
          </cell>
          <cell r="J28057">
            <v>238701</v>
          </cell>
          <cell r="R28057">
            <v>1.8</v>
          </cell>
          <cell r="AA28057" t="str">
            <v>Gasoline</v>
          </cell>
        </row>
        <row r="28058">
          <cell r="C28058">
            <v>2003</v>
          </cell>
          <cell r="J28058">
            <v>353500</v>
          </cell>
          <cell r="R28058">
            <v>2</v>
          </cell>
          <cell r="AA28058" t="str">
            <v>Diesel</v>
          </cell>
        </row>
        <row r="28059">
          <cell r="C28059">
            <v>2003</v>
          </cell>
          <cell r="J28059">
            <v>325021</v>
          </cell>
          <cell r="R28059">
            <v>2</v>
          </cell>
          <cell r="AA28059" t="str">
            <v>Diesel</v>
          </cell>
        </row>
        <row r="28060">
          <cell r="C28060">
            <v>2003</v>
          </cell>
          <cell r="J28060">
            <v>329728</v>
          </cell>
          <cell r="R28060">
            <v>2</v>
          </cell>
          <cell r="AA28060" t="str">
            <v>Diesel</v>
          </cell>
        </row>
        <row r="28061">
          <cell r="C28061">
            <v>2003</v>
          </cell>
          <cell r="J28061">
            <v>261000</v>
          </cell>
          <cell r="R28061">
            <v>1.9</v>
          </cell>
          <cell r="AA28061" t="str">
            <v>Diesel</v>
          </cell>
        </row>
        <row r="28062">
          <cell r="C28062">
            <v>2003</v>
          </cell>
          <cell r="J28062">
            <v>291002</v>
          </cell>
          <cell r="R28062">
            <v>1.9</v>
          </cell>
          <cell r="AA28062" t="str">
            <v>Diesel</v>
          </cell>
        </row>
        <row r="28063">
          <cell r="C28063">
            <v>2003</v>
          </cell>
          <cell r="J28063">
            <v>339738</v>
          </cell>
          <cell r="R28063">
            <v>2</v>
          </cell>
          <cell r="AA28063" t="str">
            <v>Diesel</v>
          </cell>
        </row>
        <row r="28064">
          <cell r="C28064">
            <v>2003</v>
          </cell>
          <cell r="J28064">
            <v>277999</v>
          </cell>
          <cell r="R28064">
            <v>1.9</v>
          </cell>
          <cell r="AA28064" t="str">
            <v>Diesel</v>
          </cell>
        </row>
        <row r="28065">
          <cell r="C28065">
            <v>2003</v>
          </cell>
          <cell r="J28065">
            <v>328782</v>
          </cell>
          <cell r="R28065">
            <v>2</v>
          </cell>
          <cell r="AA28065" t="str">
            <v>Gasoline</v>
          </cell>
        </row>
        <row r="28066">
          <cell r="C28066">
            <v>2003</v>
          </cell>
          <cell r="J28066">
            <v>363809</v>
          </cell>
          <cell r="R28066">
            <v>2</v>
          </cell>
          <cell r="AA28066" t="str">
            <v>Gasoline</v>
          </cell>
        </row>
        <row r="28067">
          <cell r="C28067">
            <v>2003</v>
          </cell>
          <cell r="J28067">
            <v>343789</v>
          </cell>
          <cell r="R28067">
            <v>2</v>
          </cell>
          <cell r="AA28067" t="str">
            <v>Gasoline</v>
          </cell>
        </row>
        <row r="28068">
          <cell r="C28068">
            <v>2003</v>
          </cell>
          <cell r="J28068">
            <v>373816</v>
          </cell>
          <cell r="R28068">
            <v>2</v>
          </cell>
          <cell r="AA28068" t="str">
            <v>Gasoline</v>
          </cell>
        </row>
        <row r="28069">
          <cell r="C28069">
            <v>2003</v>
          </cell>
          <cell r="J28069">
            <v>199814</v>
          </cell>
          <cell r="R28069">
            <v>2</v>
          </cell>
          <cell r="AA28069" t="str">
            <v>Gasoline</v>
          </cell>
        </row>
        <row r="28070">
          <cell r="C28070">
            <v>2003</v>
          </cell>
          <cell r="J28070">
            <v>229997</v>
          </cell>
          <cell r="R28070">
            <v>2</v>
          </cell>
          <cell r="AA28070" t="str">
            <v>Gasoline</v>
          </cell>
        </row>
        <row r="28071">
          <cell r="C28071">
            <v>2003</v>
          </cell>
          <cell r="J28071">
            <v>349695</v>
          </cell>
          <cell r="R28071">
            <v>2</v>
          </cell>
          <cell r="AA28071" t="str">
            <v>Diesel</v>
          </cell>
        </row>
        <row r="28072">
          <cell r="C28072">
            <v>2003</v>
          </cell>
          <cell r="J28072">
            <v>278231</v>
          </cell>
          <cell r="R28072">
            <v>2</v>
          </cell>
          <cell r="AA28072" t="str">
            <v>Gasoline</v>
          </cell>
        </row>
        <row r="28073">
          <cell r="C28073">
            <v>2003</v>
          </cell>
          <cell r="J28073">
            <v>309996</v>
          </cell>
          <cell r="R28073">
            <v>2</v>
          </cell>
          <cell r="AA28073" t="str">
            <v>Gasoline</v>
          </cell>
        </row>
        <row r="28074">
          <cell r="C28074">
            <v>2003</v>
          </cell>
          <cell r="J28074">
            <v>159920</v>
          </cell>
          <cell r="R28074">
            <v>1</v>
          </cell>
          <cell r="AA28074" t="str">
            <v>Gasoline</v>
          </cell>
        </row>
        <row r="28075">
          <cell r="C28075">
            <v>2003</v>
          </cell>
          <cell r="J28075">
            <v>165928</v>
          </cell>
          <cell r="R28075">
            <v>1</v>
          </cell>
          <cell r="AA28075" t="str">
            <v>Gasoline</v>
          </cell>
        </row>
        <row r="28076">
          <cell r="C28076">
            <v>2003</v>
          </cell>
          <cell r="J28076">
            <v>175941</v>
          </cell>
          <cell r="R28076">
            <v>1</v>
          </cell>
          <cell r="AA28076" t="str">
            <v>Gasoline</v>
          </cell>
        </row>
        <row r="28077">
          <cell r="C28077">
            <v>2003</v>
          </cell>
          <cell r="J28077">
            <v>153009</v>
          </cell>
          <cell r="R28077">
            <v>1</v>
          </cell>
          <cell r="AA28077" t="str">
            <v>Gasoline</v>
          </cell>
        </row>
        <row r="28078">
          <cell r="C28078">
            <v>2003</v>
          </cell>
          <cell r="J28078">
            <v>143002</v>
          </cell>
          <cell r="R28078">
            <v>1</v>
          </cell>
          <cell r="AA28078" t="str">
            <v>Gasoline</v>
          </cell>
        </row>
        <row r="28079">
          <cell r="C28079">
            <v>2003</v>
          </cell>
          <cell r="J28079">
            <v>159018</v>
          </cell>
          <cell r="R28079">
            <v>1</v>
          </cell>
          <cell r="AA28079" t="str">
            <v>Gasoline</v>
          </cell>
        </row>
        <row r="28080">
          <cell r="C28080">
            <v>2003</v>
          </cell>
          <cell r="J28080">
            <v>149005</v>
          </cell>
          <cell r="R28080">
            <v>1</v>
          </cell>
          <cell r="AA28080" t="str">
            <v>Gasoline</v>
          </cell>
        </row>
        <row r="28081">
          <cell r="C28081">
            <v>2003</v>
          </cell>
          <cell r="J28081">
            <v>167930</v>
          </cell>
          <cell r="R28081">
            <v>1.3</v>
          </cell>
          <cell r="AA28081" t="str">
            <v>Gasoline</v>
          </cell>
        </row>
        <row r="28082">
          <cell r="C28082">
            <v>2003</v>
          </cell>
          <cell r="J28082">
            <v>187953</v>
          </cell>
          <cell r="R28082">
            <v>1.3</v>
          </cell>
          <cell r="AA28082" t="str">
            <v>Gasoline</v>
          </cell>
        </row>
        <row r="28083">
          <cell r="C28083">
            <v>2003</v>
          </cell>
          <cell r="J28083">
            <v>173936</v>
          </cell>
          <cell r="R28083">
            <v>1.3</v>
          </cell>
          <cell r="AA28083" t="str">
            <v>Gasoline</v>
          </cell>
        </row>
        <row r="28084">
          <cell r="C28084">
            <v>2003</v>
          </cell>
          <cell r="J28084">
            <v>193959</v>
          </cell>
          <cell r="R28084">
            <v>1.3</v>
          </cell>
          <cell r="AA28084" t="str">
            <v>Gasoline</v>
          </cell>
        </row>
        <row r="28085">
          <cell r="C28085">
            <v>2003</v>
          </cell>
          <cell r="J28085">
            <v>151010</v>
          </cell>
          <cell r="R28085">
            <v>1.3</v>
          </cell>
          <cell r="AA28085" t="str">
            <v>Gasoline</v>
          </cell>
        </row>
        <row r="28086">
          <cell r="C28086">
            <v>2003</v>
          </cell>
          <cell r="J28086">
            <v>157013</v>
          </cell>
          <cell r="R28086">
            <v>1.3</v>
          </cell>
          <cell r="AA28086" t="str">
            <v>Gasoline</v>
          </cell>
        </row>
        <row r="28087">
          <cell r="C28087">
            <v>2003</v>
          </cell>
          <cell r="J28087">
            <v>181947</v>
          </cell>
          <cell r="R28087">
            <v>1.4</v>
          </cell>
          <cell r="AA28087" t="str">
            <v>Diesel</v>
          </cell>
        </row>
        <row r="28088">
          <cell r="C28088">
            <v>2003</v>
          </cell>
          <cell r="J28088">
            <v>187953</v>
          </cell>
          <cell r="R28088">
            <v>1.4</v>
          </cell>
          <cell r="AA28088" t="str">
            <v>Diesel</v>
          </cell>
        </row>
        <row r="28089">
          <cell r="C28089">
            <v>2003</v>
          </cell>
          <cell r="J28089">
            <v>165030</v>
          </cell>
          <cell r="R28089">
            <v>1.4</v>
          </cell>
          <cell r="AA28089" t="str">
            <v>Diesel</v>
          </cell>
        </row>
        <row r="28090">
          <cell r="C28090">
            <v>2003</v>
          </cell>
          <cell r="J28090">
            <v>171036</v>
          </cell>
          <cell r="R28090">
            <v>1.4</v>
          </cell>
          <cell r="AA28090" t="str">
            <v>Diesel</v>
          </cell>
        </row>
        <row r="28091">
          <cell r="C28091">
            <v>2003</v>
          </cell>
          <cell r="J28091">
            <v>206783</v>
          </cell>
          <cell r="R28091">
            <v>1.5</v>
          </cell>
          <cell r="AA28091" t="str">
            <v>Gasoline</v>
          </cell>
        </row>
        <row r="28092">
          <cell r="C28092">
            <v>2003</v>
          </cell>
          <cell r="J28092">
            <v>289898</v>
          </cell>
          <cell r="R28092">
            <v>1.6</v>
          </cell>
          <cell r="AA28092" t="str">
            <v>Gasoline</v>
          </cell>
        </row>
        <row r="28093">
          <cell r="C28093">
            <v>2003</v>
          </cell>
          <cell r="J28093">
            <v>261896</v>
          </cell>
          <cell r="R28093">
            <v>1.8</v>
          </cell>
          <cell r="AA28093" t="str">
            <v>Gasoline</v>
          </cell>
        </row>
        <row r="28094">
          <cell r="C28094">
            <v>2003</v>
          </cell>
          <cell r="J28094">
            <v>271897</v>
          </cell>
          <cell r="R28094">
            <v>1.8</v>
          </cell>
          <cell r="AA28094" t="str">
            <v>Gasoline</v>
          </cell>
        </row>
        <row r="28095">
          <cell r="C28095">
            <v>2003</v>
          </cell>
          <cell r="J28095">
            <v>267896</v>
          </cell>
          <cell r="R28095">
            <v>1.8</v>
          </cell>
          <cell r="AA28095" t="str">
            <v>Gasoline</v>
          </cell>
        </row>
        <row r="28096">
          <cell r="C28096">
            <v>2003</v>
          </cell>
          <cell r="J28096">
            <v>277897</v>
          </cell>
          <cell r="R28096">
            <v>1.8</v>
          </cell>
          <cell r="AA28096" t="str">
            <v>Gasoline</v>
          </cell>
        </row>
        <row r="28097">
          <cell r="C28097">
            <v>2003</v>
          </cell>
          <cell r="J28097">
            <v>287896</v>
          </cell>
          <cell r="R28097">
            <v>1.8</v>
          </cell>
          <cell r="AA28097" t="str">
            <v>Gasoline</v>
          </cell>
        </row>
        <row r="28098">
          <cell r="C28098">
            <v>2003</v>
          </cell>
          <cell r="J28098">
            <v>277897</v>
          </cell>
          <cell r="R28098">
            <v>1.8</v>
          </cell>
          <cell r="AA28098" t="str">
            <v>Gasoline</v>
          </cell>
        </row>
        <row r="28099">
          <cell r="C28099">
            <v>2003</v>
          </cell>
          <cell r="J28099">
            <v>334899</v>
          </cell>
          <cell r="R28099">
            <v>1.8</v>
          </cell>
          <cell r="AA28099" t="str">
            <v>Gasoline</v>
          </cell>
        </row>
        <row r="28100">
          <cell r="C28100">
            <v>2003</v>
          </cell>
          <cell r="J28100">
            <v>297596</v>
          </cell>
          <cell r="R28100">
            <v>2</v>
          </cell>
          <cell r="AA28100" t="str">
            <v>Gasoline</v>
          </cell>
        </row>
        <row r="28101">
          <cell r="C28101">
            <v>2003</v>
          </cell>
          <cell r="J28101">
            <v>267594</v>
          </cell>
          <cell r="R28101">
            <v>2</v>
          </cell>
          <cell r="AA28101" t="str">
            <v>Gasoline</v>
          </cell>
        </row>
        <row r="28102">
          <cell r="C28102">
            <v>2003</v>
          </cell>
          <cell r="J28102">
            <v>277598</v>
          </cell>
          <cell r="R28102">
            <v>2</v>
          </cell>
          <cell r="AA28102" t="str">
            <v>Gasoline</v>
          </cell>
        </row>
        <row r="28103">
          <cell r="C28103">
            <v>2003</v>
          </cell>
          <cell r="J28103">
            <v>283598</v>
          </cell>
          <cell r="R28103">
            <v>2</v>
          </cell>
          <cell r="AA28103" t="str">
            <v>Gasoline</v>
          </cell>
        </row>
        <row r="28104">
          <cell r="C28104">
            <v>2003</v>
          </cell>
          <cell r="J28104">
            <v>273599</v>
          </cell>
          <cell r="R28104">
            <v>2</v>
          </cell>
          <cell r="AA28104" t="str">
            <v>Gasoline</v>
          </cell>
        </row>
        <row r="28105">
          <cell r="C28105">
            <v>2003</v>
          </cell>
          <cell r="J28105">
            <v>303596</v>
          </cell>
          <cell r="R28105">
            <v>2</v>
          </cell>
          <cell r="AA28105" t="str">
            <v>Gasoline</v>
          </cell>
        </row>
        <row r="28106">
          <cell r="C28106">
            <v>2003</v>
          </cell>
          <cell r="J28106">
            <v>293600</v>
          </cell>
          <cell r="R28106">
            <v>2</v>
          </cell>
          <cell r="AA28106" t="str">
            <v>Gasoline</v>
          </cell>
        </row>
        <row r="28107">
          <cell r="C28107">
            <v>2003</v>
          </cell>
          <cell r="J28107">
            <v>287600</v>
          </cell>
          <cell r="R28107">
            <v>2</v>
          </cell>
          <cell r="AA28107" t="str">
            <v>Gasoline</v>
          </cell>
        </row>
        <row r="28108">
          <cell r="C28108">
            <v>2003</v>
          </cell>
          <cell r="J28108">
            <v>283598</v>
          </cell>
          <cell r="R28108">
            <v>2</v>
          </cell>
          <cell r="AA28108" t="str">
            <v>Gasoline</v>
          </cell>
        </row>
        <row r="28109">
          <cell r="C28109">
            <v>2003</v>
          </cell>
          <cell r="J28109">
            <v>293597</v>
          </cell>
          <cell r="R28109">
            <v>2</v>
          </cell>
          <cell r="AA28109" t="str">
            <v>Gasoline</v>
          </cell>
        </row>
        <row r="28110">
          <cell r="C28110">
            <v>2003</v>
          </cell>
          <cell r="J28110">
            <v>313597</v>
          </cell>
          <cell r="R28110">
            <v>2</v>
          </cell>
          <cell r="AA28110" t="str">
            <v>Gasoline</v>
          </cell>
        </row>
        <row r="28111">
          <cell r="C28111">
            <v>2003</v>
          </cell>
          <cell r="J28111">
            <v>303596</v>
          </cell>
          <cell r="R28111">
            <v>2</v>
          </cell>
          <cell r="AA28111" t="str">
            <v>Gasoline</v>
          </cell>
        </row>
        <row r="28112">
          <cell r="C28112">
            <v>2003</v>
          </cell>
          <cell r="J28112">
            <v>316899</v>
          </cell>
          <cell r="R28112">
            <v>2</v>
          </cell>
          <cell r="AA28112" t="str">
            <v>Diesel</v>
          </cell>
        </row>
        <row r="28113">
          <cell r="C28113">
            <v>2003</v>
          </cell>
          <cell r="J28113">
            <v>322896</v>
          </cell>
          <cell r="R28113">
            <v>2</v>
          </cell>
          <cell r="AA28113" t="str">
            <v>Diesel</v>
          </cell>
        </row>
        <row r="28114">
          <cell r="C28114">
            <v>2003</v>
          </cell>
          <cell r="J28114">
            <v>332898</v>
          </cell>
          <cell r="R28114">
            <v>2</v>
          </cell>
          <cell r="AA28114" t="str">
            <v>Diesel</v>
          </cell>
        </row>
        <row r="28115">
          <cell r="C28115">
            <v>2003</v>
          </cell>
          <cell r="J28115">
            <v>341597</v>
          </cell>
          <cell r="R28115">
            <v>2</v>
          </cell>
          <cell r="AA28115" t="str">
            <v>Diesel</v>
          </cell>
        </row>
        <row r="28116">
          <cell r="C28116">
            <v>2003</v>
          </cell>
          <cell r="J28116">
            <v>325596</v>
          </cell>
          <cell r="R28116">
            <v>2</v>
          </cell>
          <cell r="AA28116" t="str">
            <v>Diesel</v>
          </cell>
        </row>
        <row r="28117">
          <cell r="C28117">
            <v>2003</v>
          </cell>
          <cell r="J28117">
            <v>347598</v>
          </cell>
          <cell r="R28117">
            <v>2</v>
          </cell>
          <cell r="AA28117" t="str">
            <v>Diesel</v>
          </cell>
        </row>
        <row r="28118">
          <cell r="C28118">
            <v>2003</v>
          </cell>
          <cell r="J28118">
            <v>353598</v>
          </cell>
          <cell r="R28118">
            <v>2</v>
          </cell>
          <cell r="AA28118" t="str">
            <v>Diesel</v>
          </cell>
        </row>
        <row r="28119">
          <cell r="C28119">
            <v>2003</v>
          </cell>
          <cell r="J28119">
            <v>331596</v>
          </cell>
          <cell r="R28119">
            <v>2</v>
          </cell>
          <cell r="AA28119" t="str">
            <v>Diesel</v>
          </cell>
        </row>
        <row r="28120">
          <cell r="C28120">
            <v>2003</v>
          </cell>
          <cell r="J28120">
            <v>363600</v>
          </cell>
          <cell r="R28120">
            <v>2</v>
          </cell>
          <cell r="AA28120" t="str">
            <v>Diesel</v>
          </cell>
        </row>
        <row r="28121">
          <cell r="C28121">
            <v>2003</v>
          </cell>
          <cell r="J28121">
            <v>319598</v>
          </cell>
          <cell r="R28121">
            <v>2.2999999999999998</v>
          </cell>
          <cell r="AA28121" t="str">
            <v>Gasoline</v>
          </cell>
        </row>
        <row r="28122">
          <cell r="C28122">
            <v>2003</v>
          </cell>
          <cell r="J28122">
            <v>325598</v>
          </cell>
          <cell r="R28122">
            <v>2.2999999999999998</v>
          </cell>
          <cell r="AA28122" t="str">
            <v>Gasoline</v>
          </cell>
        </row>
        <row r="28123">
          <cell r="C28123">
            <v>2003</v>
          </cell>
          <cell r="J28123">
            <v>335597</v>
          </cell>
          <cell r="R28123">
            <v>2.2999999999999998</v>
          </cell>
          <cell r="AA28123" t="str">
            <v>Gasoline</v>
          </cell>
        </row>
        <row r="28124">
          <cell r="C28124">
            <v>2003</v>
          </cell>
          <cell r="J28124">
            <v>300999</v>
          </cell>
          <cell r="R28124">
            <v>1.9</v>
          </cell>
          <cell r="AA28124" t="str">
            <v>Diesel</v>
          </cell>
        </row>
        <row r="28125">
          <cell r="C28125">
            <v>2003</v>
          </cell>
          <cell r="J28125">
            <v>1465499</v>
          </cell>
          <cell r="R28125">
            <v>3.7</v>
          </cell>
          <cell r="AA28125" t="str">
            <v>Gasoline</v>
          </cell>
        </row>
        <row r="28126">
          <cell r="C28126">
            <v>2003</v>
          </cell>
          <cell r="J28126">
            <v>312998</v>
          </cell>
          <cell r="R28126">
            <v>1.9</v>
          </cell>
          <cell r="AA28126" t="str">
            <v>Diesel</v>
          </cell>
        </row>
        <row r="28127">
          <cell r="C28127">
            <v>2003</v>
          </cell>
          <cell r="J28127">
            <v>1592496</v>
          </cell>
          <cell r="R28127">
            <v>3.7</v>
          </cell>
          <cell r="AA28127" t="str">
            <v>Gasoline</v>
          </cell>
        </row>
        <row r="28128">
          <cell r="C28128">
            <v>2003</v>
          </cell>
          <cell r="J28128">
            <v>2817496</v>
          </cell>
          <cell r="R28128">
            <v>5.5</v>
          </cell>
          <cell r="AA28128" t="str">
            <v>Gasoline</v>
          </cell>
        </row>
        <row r="28129">
          <cell r="C28129">
            <v>2003</v>
          </cell>
          <cell r="J28129">
            <v>2222916</v>
          </cell>
          <cell r="R28129">
            <v>5.5</v>
          </cell>
          <cell r="AA28129" t="str">
            <v>Gasoline</v>
          </cell>
        </row>
        <row r="28130">
          <cell r="C28130">
            <v>1997</v>
          </cell>
          <cell r="J28130">
            <v>230000</v>
          </cell>
          <cell r="R28130">
            <v>2</v>
          </cell>
          <cell r="AA28130" t="str">
            <v>Gasoline</v>
          </cell>
        </row>
        <row r="28131">
          <cell r="C28131">
            <v>1998</v>
          </cell>
          <cell r="J28131">
            <v>240000</v>
          </cell>
          <cell r="R28131">
            <v>2</v>
          </cell>
          <cell r="AA28131" t="str">
            <v>Gasoline</v>
          </cell>
        </row>
        <row r="28132">
          <cell r="C28132">
            <v>1999</v>
          </cell>
          <cell r="J28132">
            <v>250000</v>
          </cell>
          <cell r="R28132">
            <v>2</v>
          </cell>
          <cell r="AA28132" t="str">
            <v>Gasoline</v>
          </cell>
        </row>
        <row r="28133">
          <cell r="C28133">
            <v>1999</v>
          </cell>
          <cell r="J28133">
            <v>315582</v>
          </cell>
          <cell r="R28133">
            <v>1.8</v>
          </cell>
          <cell r="AA28133" t="str">
            <v>Gasoline</v>
          </cell>
        </row>
        <row r="28134">
          <cell r="C28134">
            <v>1987</v>
          </cell>
          <cell r="J28134">
            <v>139997</v>
          </cell>
          <cell r="R28134">
            <v>1</v>
          </cell>
          <cell r="AA28134" t="str">
            <v>Gasoline</v>
          </cell>
        </row>
        <row r="28135">
          <cell r="C28135">
            <v>1987</v>
          </cell>
          <cell r="J28135">
            <v>139997</v>
          </cell>
          <cell r="R28135">
            <v>1</v>
          </cell>
          <cell r="AA28135" t="str">
            <v>Gasoline</v>
          </cell>
        </row>
        <row r="28136">
          <cell r="C28136">
            <v>1987</v>
          </cell>
          <cell r="J28136">
            <v>159997</v>
          </cell>
          <cell r="R28136">
            <v>1.3</v>
          </cell>
          <cell r="AA28136" t="str">
            <v>Gasoline</v>
          </cell>
        </row>
        <row r="28137">
          <cell r="C28137">
            <v>1987</v>
          </cell>
          <cell r="J28137">
            <v>154997</v>
          </cell>
          <cell r="R28137">
            <v>1.3</v>
          </cell>
          <cell r="AA28137" t="str">
            <v>Gasoline</v>
          </cell>
        </row>
        <row r="28138">
          <cell r="C28138">
            <v>2003</v>
          </cell>
          <cell r="J28138">
            <v>579994</v>
          </cell>
          <cell r="R28138">
            <v>3.5</v>
          </cell>
          <cell r="AA28138" t="str">
            <v>Gasoline</v>
          </cell>
        </row>
        <row r="28139">
          <cell r="C28139">
            <v>2003</v>
          </cell>
          <cell r="J28139">
            <v>833096</v>
          </cell>
          <cell r="R28139">
            <v>2.5</v>
          </cell>
          <cell r="AA28139" t="str">
            <v>Diesel</v>
          </cell>
        </row>
        <row r="28140">
          <cell r="C28140">
            <v>2003</v>
          </cell>
          <cell r="J28140">
            <v>374995</v>
          </cell>
          <cell r="R28140">
            <v>2</v>
          </cell>
          <cell r="AA28140" t="str">
            <v>Gasoline</v>
          </cell>
        </row>
        <row r="28141">
          <cell r="C28141">
            <v>2003</v>
          </cell>
          <cell r="J28141">
            <v>626339</v>
          </cell>
          <cell r="R28141">
            <v>2.8</v>
          </cell>
          <cell r="AA28141" t="str">
            <v>Diesel</v>
          </cell>
        </row>
        <row r="28142">
          <cell r="C28142">
            <v>2003</v>
          </cell>
          <cell r="J28142">
            <v>342997</v>
          </cell>
          <cell r="R28142">
            <v>2</v>
          </cell>
          <cell r="AA28142" t="str">
            <v>Gasoline</v>
          </cell>
        </row>
        <row r="28143">
          <cell r="C28143">
            <v>2003</v>
          </cell>
          <cell r="J28143">
            <v>519995</v>
          </cell>
          <cell r="R28143">
            <v>2.5</v>
          </cell>
          <cell r="AA28143" t="str">
            <v>Gasoline</v>
          </cell>
        </row>
        <row r="28144">
          <cell r="C28144">
            <v>2003</v>
          </cell>
          <cell r="J28144">
            <v>544996</v>
          </cell>
          <cell r="R28144">
            <v>2.5</v>
          </cell>
          <cell r="AA28144" t="str">
            <v>Gasoline</v>
          </cell>
        </row>
        <row r="28145">
          <cell r="C28145">
            <v>2003</v>
          </cell>
          <cell r="J28145">
            <v>519996</v>
          </cell>
          <cell r="R28145">
            <v>2.5</v>
          </cell>
          <cell r="AA28145" t="str">
            <v>Gasoline</v>
          </cell>
        </row>
        <row r="28146">
          <cell r="C28146">
            <v>2003</v>
          </cell>
          <cell r="J28146">
            <v>494995</v>
          </cell>
          <cell r="R28146">
            <v>2.5</v>
          </cell>
          <cell r="AA28146" t="str">
            <v>Gasoline</v>
          </cell>
        </row>
        <row r="28147">
          <cell r="C28147">
            <v>2003</v>
          </cell>
          <cell r="J28147">
            <v>184898</v>
          </cell>
          <cell r="R28147">
            <v>1.4</v>
          </cell>
          <cell r="AA28147" t="str">
            <v>Gasoline</v>
          </cell>
        </row>
        <row r="28148">
          <cell r="C28148">
            <v>2003</v>
          </cell>
          <cell r="J28148">
            <v>204893</v>
          </cell>
          <cell r="R28148">
            <v>1.6</v>
          </cell>
          <cell r="AA28148" t="str">
            <v>Gasoline</v>
          </cell>
        </row>
        <row r="28149">
          <cell r="C28149">
            <v>2003</v>
          </cell>
          <cell r="J28149">
            <v>197000</v>
          </cell>
          <cell r="R28149">
            <v>1.6</v>
          </cell>
          <cell r="AA28149" t="str">
            <v>Gasoline</v>
          </cell>
        </row>
        <row r="28150">
          <cell r="C28150">
            <v>2003</v>
          </cell>
          <cell r="J28150">
            <v>174899</v>
          </cell>
          <cell r="R28150">
            <v>1.2</v>
          </cell>
          <cell r="AA28150" t="str">
            <v>Gasoline</v>
          </cell>
        </row>
        <row r="28151">
          <cell r="C28151">
            <v>2003</v>
          </cell>
          <cell r="J28151">
            <v>204893</v>
          </cell>
          <cell r="R28151">
            <v>1.4</v>
          </cell>
          <cell r="AA28151" t="str">
            <v>Diesel</v>
          </cell>
        </row>
        <row r="28152">
          <cell r="C28152">
            <v>2003</v>
          </cell>
          <cell r="J28152">
            <v>252990</v>
          </cell>
          <cell r="R28152">
            <v>2</v>
          </cell>
          <cell r="AA28152" t="str">
            <v>Gasoline</v>
          </cell>
        </row>
        <row r="28153">
          <cell r="C28153">
            <v>2003</v>
          </cell>
          <cell r="J28153">
            <v>275992</v>
          </cell>
          <cell r="R28153">
            <v>2</v>
          </cell>
          <cell r="AA28153" t="str">
            <v>Gasoline</v>
          </cell>
        </row>
        <row r="28154">
          <cell r="C28154">
            <v>2003</v>
          </cell>
          <cell r="J28154">
            <v>297991</v>
          </cell>
          <cell r="R28154">
            <v>2.5</v>
          </cell>
          <cell r="AA28154" t="str">
            <v>Gasoline</v>
          </cell>
        </row>
        <row r="28155">
          <cell r="C28155">
            <v>2003</v>
          </cell>
          <cell r="J28155">
            <v>211896</v>
          </cell>
          <cell r="R28155">
            <v>1.4</v>
          </cell>
          <cell r="AA28155" t="str">
            <v>Gasoline</v>
          </cell>
        </row>
        <row r="28156">
          <cell r="C28156">
            <v>2003</v>
          </cell>
          <cell r="J28156">
            <v>196899</v>
          </cell>
          <cell r="R28156">
            <v>1.4</v>
          </cell>
          <cell r="AA28156" t="str">
            <v>Gasoline</v>
          </cell>
        </row>
        <row r="28157">
          <cell r="C28157">
            <v>2003</v>
          </cell>
          <cell r="J28157">
            <v>199898</v>
          </cell>
          <cell r="R28157">
            <v>1.4</v>
          </cell>
          <cell r="AA28157" t="str">
            <v>Gasoline</v>
          </cell>
        </row>
        <row r="28158">
          <cell r="C28158">
            <v>2003</v>
          </cell>
          <cell r="J28158">
            <v>216899</v>
          </cell>
          <cell r="R28158">
            <v>1.4</v>
          </cell>
          <cell r="AA28158" t="str">
            <v>Diesel</v>
          </cell>
        </row>
        <row r="28159">
          <cell r="C28159">
            <v>2003</v>
          </cell>
          <cell r="J28159">
            <v>186897</v>
          </cell>
          <cell r="R28159">
            <v>1.2</v>
          </cell>
          <cell r="AA28159" t="str">
            <v>Gasoline</v>
          </cell>
        </row>
        <row r="28160">
          <cell r="C28160">
            <v>2003</v>
          </cell>
          <cell r="J28160">
            <v>217000</v>
          </cell>
          <cell r="R28160">
            <v>1.6</v>
          </cell>
          <cell r="AA28160" t="str">
            <v>Gasoline</v>
          </cell>
        </row>
        <row r="28161">
          <cell r="C28161">
            <v>2003</v>
          </cell>
          <cell r="J28161">
            <v>208998</v>
          </cell>
          <cell r="R28161">
            <v>1.6</v>
          </cell>
          <cell r="AA28161" t="str">
            <v>Gasoline</v>
          </cell>
        </row>
        <row r="28162">
          <cell r="C28162">
            <v>2003</v>
          </cell>
          <cell r="J28162">
            <v>242995</v>
          </cell>
          <cell r="R28162">
            <v>1.5</v>
          </cell>
          <cell r="AA28162" t="str">
            <v>Diesel</v>
          </cell>
        </row>
        <row r="28163">
          <cell r="C28163">
            <v>2003</v>
          </cell>
          <cell r="J28163">
            <v>232993</v>
          </cell>
          <cell r="R28163">
            <v>1.5</v>
          </cell>
          <cell r="AA28163" t="str">
            <v>Diesel</v>
          </cell>
        </row>
        <row r="28164">
          <cell r="C28164">
            <v>2003</v>
          </cell>
          <cell r="J28164">
            <v>219995</v>
          </cell>
          <cell r="R28164">
            <v>1.5</v>
          </cell>
          <cell r="AA28164" t="str">
            <v>Diesel</v>
          </cell>
        </row>
        <row r="28165">
          <cell r="C28165">
            <v>2003</v>
          </cell>
          <cell r="J28165">
            <v>200777</v>
          </cell>
          <cell r="R28165">
            <v>1.5</v>
          </cell>
          <cell r="AA28165" t="str">
            <v>Gasoline</v>
          </cell>
        </row>
        <row r="28166">
          <cell r="C28166">
            <v>2003</v>
          </cell>
          <cell r="J28166">
            <v>237995</v>
          </cell>
          <cell r="R28166">
            <v>1.5</v>
          </cell>
          <cell r="AA28166" t="str">
            <v>Diesel</v>
          </cell>
        </row>
        <row r="28167">
          <cell r="C28167">
            <v>2003</v>
          </cell>
          <cell r="J28167">
            <v>227995</v>
          </cell>
          <cell r="R28167">
            <v>1.5</v>
          </cell>
          <cell r="AA28167" t="str">
            <v>Diesel</v>
          </cell>
        </row>
        <row r="28168">
          <cell r="C28168">
            <v>2003</v>
          </cell>
          <cell r="J28168">
            <v>199998</v>
          </cell>
          <cell r="R28168">
            <v>1.5</v>
          </cell>
          <cell r="AA28168" t="str">
            <v>Gasoline</v>
          </cell>
        </row>
        <row r="28169">
          <cell r="C28169">
            <v>2003</v>
          </cell>
          <cell r="J28169">
            <v>189993</v>
          </cell>
          <cell r="R28169">
            <v>1.5</v>
          </cell>
          <cell r="AA28169" t="str">
            <v>Gasoline</v>
          </cell>
        </row>
        <row r="28170">
          <cell r="C28170">
            <v>2003</v>
          </cell>
          <cell r="J28170">
            <v>253999</v>
          </cell>
          <cell r="R28170">
            <v>1.6</v>
          </cell>
          <cell r="AA28170" t="str">
            <v>Gasoline</v>
          </cell>
        </row>
        <row r="28171">
          <cell r="C28171">
            <v>2003</v>
          </cell>
          <cell r="J28171">
            <v>216896</v>
          </cell>
          <cell r="R28171">
            <v>1.6</v>
          </cell>
          <cell r="AA28171" t="str">
            <v>Gasoline</v>
          </cell>
        </row>
        <row r="28172">
          <cell r="C28172">
            <v>2003</v>
          </cell>
          <cell r="J28172">
            <v>230902</v>
          </cell>
          <cell r="R28172">
            <v>1.6</v>
          </cell>
          <cell r="AA28172" t="str">
            <v>Gasoline</v>
          </cell>
        </row>
        <row r="28173">
          <cell r="C28173">
            <v>2003</v>
          </cell>
          <cell r="J28173">
            <v>239999</v>
          </cell>
          <cell r="R28173">
            <v>1.6</v>
          </cell>
          <cell r="AA28173" t="str">
            <v>Gasoline</v>
          </cell>
        </row>
        <row r="28174">
          <cell r="C28174">
            <v>2003</v>
          </cell>
          <cell r="J28174">
            <v>233503</v>
          </cell>
          <cell r="R28174">
            <v>1.6</v>
          </cell>
          <cell r="AA28174" t="str">
            <v>Gasoline</v>
          </cell>
        </row>
        <row r="28175">
          <cell r="C28175">
            <v>2003</v>
          </cell>
          <cell r="J28175">
            <v>223000</v>
          </cell>
          <cell r="R28175">
            <v>1.6</v>
          </cell>
          <cell r="AA28175" t="str">
            <v>Gasoline</v>
          </cell>
        </row>
        <row r="28176">
          <cell r="C28176">
            <v>2003</v>
          </cell>
          <cell r="J28176">
            <v>199900</v>
          </cell>
          <cell r="R28176">
            <v>1.6</v>
          </cell>
          <cell r="AA28176" t="str">
            <v>Gasoline</v>
          </cell>
        </row>
        <row r="28177">
          <cell r="C28177">
            <v>2003</v>
          </cell>
          <cell r="J28177">
            <v>216504</v>
          </cell>
          <cell r="R28177">
            <v>1.6</v>
          </cell>
          <cell r="AA28177" t="str">
            <v>Gasoline</v>
          </cell>
        </row>
        <row r="28178">
          <cell r="C28178">
            <v>2003</v>
          </cell>
          <cell r="J28178">
            <v>234900</v>
          </cell>
          <cell r="R28178">
            <v>1.8</v>
          </cell>
          <cell r="AA28178" t="str">
            <v>Gasoline</v>
          </cell>
        </row>
        <row r="28179">
          <cell r="C28179">
            <v>2003</v>
          </cell>
          <cell r="J28179">
            <v>251504</v>
          </cell>
          <cell r="R28179">
            <v>1.8</v>
          </cell>
          <cell r="AA28179" t="str">
            <v>Gasoline</v>
          </cell>
        </row>
        <row r="28180">
          <cell r="C28180">
            <v>2003</v>
          </cell>
          <cell r="J28180">
            <v>258000</v>
          </cell>
          <cell r="R28180">
            <v>1.8</v>
          </cell>
          <cell r="AA28180" t="str">
            <v>Gasoline</v>
          </cell>
        </row>
        <row r="28181">
          <cell r="C28181">
            <v>2003</v>
          </cell>
          <cell r="J28181">
            <v>247503</v>
          </cell>
          <cell r="R28181">
            <v>1.6</v>
          </cell>
          <cell r="AA28181" t="str">
            <v>Gasoline</v>
          </cell>
        </row>
        <row r="28182">
          <cell r="C28182">
            <v>2003</v>
          </cell>
          <cell r="J28182">
            <v>119998</v>
          </cell>
          <cell r="R28182">
            <v>1.2</v>
          </cell>
          <cell r="AA28182" t="str">
            <v>Gasoline</v>
          </cell>
        </row>
        <row r="28183">
          <cell r="C28183">
            <v>2003</v>
          </cell>
          <cell r="J28183">
            <v>125994</v>
          </cell>
          <cell r="R28183">
            <v>1.4</v>
          </cell>
          <cell r="AA28183" t="str">
            <v>Gasoline</v>
          </cell>
        </row>
        <row r="28184">
          <cell r="C28184">
            <v>2003</v>
          </cell>
          <cell r="J28184">
            <v>183997</v>
          </cell>
          <cell r="R28184">
            <v>1.5</v>
          </cell>
          <cell r="AA28184" t="str">
            <v>Diesel</v>
          </cell>
        </row>
        <row r="28185">
          <cell r="C28185">
            <v>2003</v>
          </cell>
          <cell r="J28185">
            <v>269993</v>
          </cell>
          <cell r="R28185">
            <v>2</v>
          </cell>
          <cell r="AA28185" t="str">
            <v>Gasoline</v>
          </cell>
        </row>
        <row r="28186">
          <cell r="C28186">
            <v>2003</v>
          </cell>
          <cell r="J28186">
            <v>234993</v>
          </cell>
          <cell r="R28186">
            <v>2</v>
          </cell>
          <cell r="AA28186" t="str">
            <v>Gasoline</v>
          </cell>
        </row>
        <row r="28187">
          <cell r="C28187">
            <v>2003</v>
          </cell>
          <cell r="J28187">
            <v>109995</v>
          </cell>
          <cell r="R28187">
            <v>0.8</v>
          </cell>
          <cell r="AA28187" t="str">
            <v>Gasoline</v>
          </cell>
        </row>
        <row r="28188">
          <cell r="C28188">
            <v>2003</v>
          </cell>
          <cell r="J28188">
            <v>114995</v>
          </cell>
          <cell r="R28188">
            <v>1</v>
          </cell>
          <cell r="AA28188" t="str">
            <v>Gasoline</v>
          </cell>
        </row>
        <row r="28189">
          <cell r="C28189">
            <v>2003</v>
          </cell>
          <cell r="J28189">
            <v>199995</v>
          </cell>
          <cell r="R28189">
            <v>1.6</v>
          </cell>
          <cell r="AA28189" t="str">
            <v>Gasoline</v>
          </cell>
        </row>
        <row r="28190">
          <cell r="C28190">
            <v>2003</v>
          </cell>
          <cell r="J28190">
            <v>214995</v>
          </cell>
          <cell r="R28190">
            <v>2</v>
          </cell>
          <cell r="AA28190" t="str">
            <v>Gasoline</v>
          </cell>
        </row>
        <row r="28191">
          <cell r="C28191">
            <v>2003</v>
          </cell>
          <cell r="J28191">
            <v>137989</v>
          </cell>
          <cell r="R28191">
            <v>1.1000000000000001</v>
          </cell>
          <cell r="AA28191" t="str">
            <v>Gasoline</v>
          </cell>
        </row>
        <row r="28192">
          <cell r="C28192">
            <v>2003</v>
          </cell>
          <cell r="J28192">
            <v>145992</v>
          </cell>
          <cell r="R28192">
            <v>1.1000000000000001</v>
          </cell>
          <cell r="AA28192" t="str">
            <v>Gasoline</v>
          </cell>
        </row>
        <row r="28193">
          <cell r="C28193">
            <v>2003</v>
          </cell>
          <cell r="J28193">
            <v>259993</v>
          </cell>
          <cell r="R28193">
            <v>1.6</v>
          </cell>
          <cell r="AA28193" t="str">
            <v>Gasoline</v>
          </cell>
        </row>
        <row r="28194">
          <cell r="C28194">
            <v>2003</v>
          </cell>
          <cell r="J28194">
            <v>268995</v>
          </cell>
          <cell r="R28194">
            <v>1.6</v>
          </cell>
          <cell r="AA28194" t="str">
            <v>Gasoline</v>
          </cell>
        </row>
        <row r="28195">
          <cell r="C28195">
            <v>2003</v>
          </cell>
          <cell r="J28195">
            <v>754901</v>
          </cell>
          <cell r="R28195">
            <v>2.7</v>
          </cell>
          <cell r="AA28195" t="str">
            <v>Diesel</v>
          </cell>
        </row>
        <row r="28196">
          <cell r="C28196">
            <v>2003</v>
          </cell>
          <cell r="J28196">
            <v>909903</v>
          </cell>
          <cell r="R28196">
            <v>2.7</v>
          </cell>
          <cell r="AA28196" t="str">
            <v>Diesel</v>
          </cell>
        </row>
        <row r="28197">
          <cell r="C28197">
            <v>2003</v>
          </cell>
          <cell r="J28197">
            <v>1039899</v>
          </cell>
          <cell r="R28197">
            <v>4.7</v>
          </cell>
          <cell r="AA28197" t="str">
            <v>Gasoline</v>
          </cell>
        </row>
        <row r="28198">
          <cell r="C28198">
            <v>2003</v>
          </cell>
          <cell r="J28198">
            <v>959900</v>
          </cell>
          <cell r="R28198">
            <v>4.7</v>
          </cell>
          <cell r="AA28198" t="str">
            <v>Gasoline</v>
          </cell>
        </row>
        <row r="28199">
          <cell r="C28199">
            <v>2003</v>
          </cell>
          <cell r="J28199">
            <v>286997</v>
          </cell>
          <cell r="R28199">
            <v>1.8</v>
          </cell>
          <cell r="AA28199" t="str">
            <v>Gasoline</v>
          </cell>
        </row>
        <row r="28200">
          <cell r="C28200">
            <v>2003</v>
          </cell>
          <cell r="J28200">
            <v>301993</v>
          </cell>
          <cell r="R28200">
            <v>1.8</v>
          </cell>
          <cell r="AA28200" t="str">
            <v>Gasoline</v>
          </cell>
        </row>
        <row r="28201">
          <cell r="C28201">
            <v>2003</v>
          </cell>
          <cell r="J28201">
            <v>336994</v>
          </cell>
          <cell r="R28201">
            <v>2</v>
          </cell>
          <cell r="AA28201" t="str">
            <v>Gasoline</v>
          </cell>
        </row>
        <row r="28202">
          <cell r="C28202">
            <v>2003</v>
          </cell>
          <cell r="J28202">
            <v>374995</v>
          </cell>
          <cell r="R28202">
            <v>2</v>
          </cell>
          <cell r="AA28202" t="str">
            <v>Gasoline</v>
          </cell>
        </row>
        <row r="28203">
          <cell r="C28203">
            <v>2003</v>
          </cell>
          <cell r="J28203">
            <v>281993</v>
          </cell>
          <cell r="R28203">
            <v>2</v>
          </cell>
          <cell r="AA28203" t="str">
            <v>Gasoline</v>
          </cell>
        </row>
        <row r="28204">
          <cell r="C28204">
            <v>2003</v>
          </cell>
          <cell r="J28204">
            <v>484996</v>
          </cell>
          <cell r="R28204">
            <v>2.7</v>
          </cell>
          <cell r="AA28204" t="str">
            <v>Diesel</v>
          </cell>
        </row>
        <row r="28205">
          <cell r="C28205">
            <v>2003</v>
          </cell>
          <cell r="J28205">
            <v>139988</v>
          </cell>
          <cell r="R28205">
            <v>1.1000000000000001</v>
          </cell>
          <cell r="AA28205" t="str">
            <v>Gasoline</v>
          </cell>
        </row>
        <row r="28206">
          <cell r="C28206">
            <v>2003</v>
          </cell>
          <cell r="J28206">
            <v>145991</v>
          </cell>
          <cell r="R28206">
            <v>1.1000000000000001</v>
          </cell>
          <cell r="AA28206" t="str">
            <v>Gasoline</v>
          </cell>
        </row>
        <row r="28207">
          <cell r="C28207">
            <v>2003</v>
          </cell>
          <cell r="J28207">
            <v>147988</v>
          </cell>
          <cell r="R28207">
            <v>1.4</v>
          </cell>
          <cell r="AA28207" t="str">
            <v>Gasoline</v>
          </cell>
        </row>
        <row r="28208">
          <cell r="C28208">
            <v>2003</v>
          </cell>
          <cell r="J28208">
            <v>175988</v>
          </cell>
          <cell r="R28208">
            <v>1.4</v>
          </cell>
          <cell r="AA28208" t="str">
            <v>Gasoline</v>
          </cell>
        </row>
        <row r="28209">
          <cell r="C28209">
            <v>2003</v>
          </cell>
          <cell r="J28209">
            <v>153991</v>
          </cell>
          <cell r="R28209">
            <v>1.4</v>
          </cell>
          <cell r="AA28209" t="str">
            <v>Gasoline</v>
          </cell>
        </row>
        <row r="28210">
          <cell r="C28210">
            <v>2003</v>
          </cell>
          <cell r="J28210">
            <v>170990</v>
          </cell>
          <cell r="R28210">
            <v>1.4</v>
          </cell>
          <cell r="AA28210" t="str">
            <v>Gasoline</v>
          </cell>
        </row>
        <row r="28211">
          <cell r="C28211">
            <v>2003</v>
          </cell>
          <cell r="J28211">
            <v>185993</v>
          </cell>
          <cell r="R28211">
            <v>1.4</v>
          </cell>
          <cell r="AA28211" t="str">
            <v>Diesel</v>
          </cell>
        </row>
        <row r="28212">
          <cell r="C28212">
            <v>2003</v>
          </cell>
          <cell r="J28212">
            <v>157989</v>
          </cell>
          <cell r="R28212">
            <v>1.4</v>
          </cell>
          <cell r="AA28212" t="str">
            <v>Diesel</v>
          </cell>
        </row>
        <row r="28213">
          <cell r="C28213">
            <v>2003</v>
          </cell>
          <cell r="J28213">
            <v>163990</v>
          </cell>
          <cell r="R28213">
            <v>1.4</v>
          </cell>
          <cell r="AA28213" t="str">
            <v>Diesel</v>
          </cell>
        </row>
        <row r="28214">
          <cell r="C28214">
            <v>2003</v>
          </cell>
          <cell r="J28214">
            <v>162990</v>
          </cell>
          <cell r="R28214">
            <v>1.4</v>
          </cell>
          <cell r="AA28214" t="str">
            <v>Diesel</v>
          </cell>
        </row>
        <row r="28215">
          <cell r="C28215">
            <v>2003</v>
          </cell>
          <cell r="J28215">
            <v>168988</v>
          </cell>
          <cell r="R28215">
            <v>1.4</v>
          </cell>
          <cell r="AA28215" t="str">
            <v>Diesel</v>
          </cell>
        </row>
        <row r="28216">
          <cell r="C28216">
            <v>2003</v>
          </cell>
          <cell r="J28216">
            <v>169991</v>
          </cell>
          <cell r="R28216">
            <v>1.6</v>
          </cell>
          <cell r="AA28216" t="str">
            <v>Gasoline</v>
          </cell>
        </row>
        <row r="28217">
          <cell r="C28217">
            <v>2003</v>
          </cell>
          <cell r="J28217">
            <v>192993</v>
          </cell>
          <cell r="R28217">
            <v>1.6</v>
          </cell>
          <cell r="AA28217" t="str">
            <v>Gasoline</v>
          </cell>
        </row>
        <row r="28218">
          <cell r="C28218">
            <v>2003</v>
          </cell>
          <cell r="J28218">
            <v>151992</v>
          </cell>
          <cell r="R28218">
            <v>1.6</v>
          </cell>
          <cell r="AA28218" t="str">
            <v>Gasoline</v>
          </cell>
        </row>
        <row r="28219">
          <cell r="C28219">
            <v>2003</v>
          </cell>
          <cell r="J28219">
            <v>159992</v>
          </cell>
          <cell r="R28219">
            <v>1.6</v>
          </cell>
          <cell r="AA28219" t="str">
            <v>Gasoline</v>
          </cell>
        </row>
        <row r="28220">
          <cell r="C28220">
            <v>2003</v>
          </cell>
          <cell r="J28220">
            <v>165989</v>
          </cell>
          <cell r="R28220">
            <v>1.6</v>
          </cell>
          <cell r="AA28220" t="str">
            <v>Gasoline</v>
          </cell>
        </row>
        <row r="28221">
          <cell r="C28221">
            <v>2003</v>
          </cell>
          <cell r="J28221">
            <v>189988</v>
          </cell>
          <cell r="R28221">
            <v>1.6</v>
          </cell>
          <cell r="AA28221" t="str">
            <v>Gasoline</v>
          </cell>
        </row>
        <row r="28222">
          <cell r="C28222">
            <v>2003</v>
          </cell>
          <cell r="J28222">
            <v>195991</v>
          </cell>
          <cell r="R28222">
            <v>1.6</v>
          </cell>
          <cell r="AA28222" t="str">
            <v>Gasoline</v>
          </cell>
        </row>
        <row r="28223">
          <cell r="C28223">
            <v>2003</v>
          </cell>
          <cell r="J28223">
            <v>242989</v>
          </cell>
          <cell r="R28223">
            <v>2</v>
          </cell>
          <cell r="AA28223" t="str">
            <v>Gasoline</v>
          </cell>
        </row>
        <row r="28224">
          <cell r="C28224">
            <v>2003</v>
          </cell>
          <cell r="J28224">
            <v>189988</v>
          </cell>
          <cell r="R28224">
            <v>2</v>
          </cell>
          <cell r="AA28224" t="str">
            <v>Diesel</v>
          </cell>
        </row>
        <row r="28225">
          <cell r="C28225">
            <v>2003</v>
          </cell>
          <cell r="J28225">
            <v>139860</v>
          </cell>
          <cell r="R28225">
            <v>1.6</v>
          </cell>
          <cell r="AA28225" t="str">
            <v>Gasoline</v>
          </cell>
        </row>
        <row r="28226">
          <cell r="C28226">
            <v>2003</v>
          </cell>
          <cell r="J28226">
            <v>114885</v>
          </cell>
          <cell r="R28226">
            <v>1.1000000000000001</v>
          </cell>
          <cell r="AA28226" t="str">
            <v>Gasoline</v>
          </cell>
        </row>
        <row r="28227">
          <cell r="C28227">
            <v>2003</v>
          </cell>
          <cell r="J28227">
            <v>154993</v>
          </cell>
          <cell r="R28227">
            <v>1.6</v>
          </cell>
          <cell r="AA28227" t="str">
            <v>Gasoline</v>
          </cell>
        </row>
        <row r="28228">
          <cell r="C28228">
            <v>2003</v>
          </cell>
          <cell r="J28228">
            <v>159844</v>
          </cell>
          <cell r="R28228">
            <v>1.6</v>
          </cell>
          <cell r="AA28228" t="str">
            <v>Gasoline</v>
          </cell>
        </row>
        <row r="28229">
          <cell r="C28229">
            <v>2003</v>
          </cell>
          <cell r="J28229">
            <v>183990</v>
          </cell>
          <cell r="R28229">
            <v>2</v>
          </cell>
          <cell r="AA28229" t="str">
            <v>Diesel</v>
          </cell>
        </row>
        <row r="28230">
          <cell r="C28230">
            <v>2003</v>
          </cell>
          <cell r="J28230">
            <v>242990</v>
          </cell>
          <cell r="R28230">
            <v>1.6</v>
          </cell>
          <cell r="AA28230" t="str">
            <v>Gasoline</v>
          </cell>
        </row>
        <row r="28231">
          <cell r="C28231">
            <v>2003</v>
          </cell>
          <cell r="J28231">
            <v>265992</v>
          </cell>
          <cell r="R28231">
            <v>1.6</v>
          </cell>
          <cell r="AA28231" t="str">
            <v>Gasoline</v>
          </cell>
        </row>
        <row r="28232">
          <cell r="C28232">
            <v>2003</v>
          </cell>
          <cell r="J28232">
            <v>286992</v>
          </cell>
          <cell r="R28232">
            <v>2</v>
          </cell>
          <cell r="AA28232" t="str">
            <v>Gasoline</v>
          </cell>
        </row>
        <row r="28233">
          <cell r="C28233">
            <v>2003</v>
          </cell>
          <cell r="J28233">
            <v>212990</v>
          </cell>
          <cell r="R28233">
            <v>2</v>
          </cell>
          <cell r="AA28233" t="str">
            <v>Diesel</v>
          </cell>
        </row>
        <row r="28234">
          <cell r="C28234">
            <v>2003</v>
          </cell>
          <cell r="J28234">
            <v>355299</v>
          </cell>
          <cell r="R28234">
            <v>1.6</v>
          </cell>
          <cell r="AA28234" t="str">
            <v>Gasoline</v>
          </cell>
        </row>
        <row r="28235">
          <cell r="C28235">
            <v>2003</v>
          </cell>
          <cell r="J28235">
            <v>319300</v>
          </cell>
          <cell r="R28235">
            <v>1.6</v>
          </cell>
          <cell r="AA28235" t="str">
            <v>Gasoline</v>
          </cell>
        </row>
        <row r="28236">
          <cell r="C28236">
            <v>2003</v>
          </cell>
          <cell r="J28236">
            <v>307598</v>
          </cell>
          <cell r="R28236">
            <v>1.6</v>
          </cell>
          <cell r="AA28236" t="str">
            <v>Gasoline</v>
          </cell>
        </row>
        <row r="28237">
          <cell r="C28237">
            <v>2003</v>
          </cell>
          <cell r="J28237">
            <v>379897</v>
          </cell>
          <cell r="R28237">
            <v>1.6</v>
          </cell>
          <cell r="AA28237" t="str">
            <v>Gasoline</v>
          </cell>
        </row>
        <row r="28238">
          <cell r="C28238">
            <v>2003</v>
          </cell>
          <cell r="J28238">
            <v>332199</v>
          </cell>
          <cell r="R28238">
            <v>1.6</v>
          </cell>
          <cell r="AA28238" t="str">
            <v>Gasoline</v>
          </cell>
        </row>
        <row r="28239">
          <cell r="C28239">
            <v>2003</v>
          </cell>
          <cell r="J28239">
            <v>343898</v>
          </cell>
          <cell r="R28239">
            <v>1.6</v>
          </cell>
          <cell r="AA28239" t="str">
            <v>Gasoline</v>
          </cell>
        </row>
        <row r="28240">
          <cell r="C28240">
            <v>2003</v>
          </cell>
          <cell r="J28240">
            <v>335797</v>
          </cell>
          <cell r="R28240">
            <v>1.9</v>
          </cell>
          <cell r="AA28240" t="str">
            <v>Diesel</v>
          </cell>
        </row>
        <row r="28241">
          <cell r="C28241">
            <v>2003</v>
          </cell>
          <cell r="J28241">
            <v>383498</v>
          </cell>
          <cell r="R28241">
            <v>1.9</v>
          </cell>
          <cell r="AA28241" t="str">
            <v>Diesel</v>
          </cell>
        </row>
        <row r="28242">
          <cell r="C28242">
            <v>2003</v>
          </cell>
          <cell r="J28242">
            <v>347498</v>
          </cell>
          <cell r="R28242">
            <v>1.9</v>
          </cell>
          <cell r="AA28242" t="str">
            <v>Diesel</v>
          </cell>
        </row>
        <row r="28243">
          <cell r="C28243">
            <v>2003</v>
          </cell>
          <cell r="J28243">
            <v>378496</v>
          </cell>
          <cell r="R28243">
            <v>1.9</v>
          </cell>
          <cell r="AA28243" t="str">
            <v>Diesel</v>
          </cell>
        </row>
        <row r="28244">
          <cell r="C28244">
            <v>2003</v>
          </cell>
          <cell r="J28244">
            <v>414496</v>
          </cell>
          <cell r="R28244">
            <v>1.9</v>
          </cell>
          <cell r="AA28244" t="str">
            <v>Diesel</v>
          </cell>
        </row>
        <row r="28245">
          <cell r="C28245">
            <v>2003</v>
          </cell>
          <cell r="J28245">
            <v>366795</v>
          </cell>
          <cell r="R28245">
            <v>1.9</v>
          </cell>
          <cell r="AA28245" t="str">
            <v>Diesel</v>
          </cell>
        </row>
        <row r="28246">
          <cell r="C28246">
            <v>2003</v>
          </cell>
          <cell r="J28246">
            <v>378396</v>
          </cell>
          <cell r="R28246">
            <v>2</v>
          </cell>
          <cell r="AA28246" t="str">
            <v>Diesel</v>
          </cell>
        </row>
        <row r="28247">
          <cell r="C28247">
            <v>2003</v>
          </cell>
          <cell r="J28247">
            <v>414396</v>
          </cell>
          <cell r="R28247">
            <v>2</v>
          </cell>
          <cell r="AA28247" t="str">
            <v>Diesel</v>
          </cell>
        </row>
        <row r="28248">
          <cell r="C28248">
            <v>2003</v>
          </cell>
          <cell r="J28248">
            <v>445400</v>
          </cell>
          <cell r="R28248">
            <v>2</v>
          </cell>
          <cell r="AA28248" t="str">
            <v>Diesel</v>
          </cell>
        </row>
        <row r="28249">
          <cell r="C28249">
            <v>2003</v>
          </cell>
          <cell r="J28249">
            <v>409397</v>
          </cell>
          <cell r="R28249">
            <v>2</v>
          </cell>
          <cell r="AA28249" t="str">
            <v>Diesel</v>
          </cell>
        </row>
        <row r="28250">
          <cell r="C28250">
            <v>2003</v>
          </cell>
          <cell r="J28250">
            <v>425097</v>
          </cell>
          <cell r="R28250">
            <v>2</v>
          </cell>
          <cell r="AA28250" t="str">
            <v>Gasoline</v>
          </cell>
        </row>
        <row r="28251">
          <cell r="C28251">
            <v>2003</v>
          </cell>
          <cell r="J28251">
            <v>233991</v>
          </cell>
          <cell r="R28251">
            <v>1.8</v>
          </cell>
          <cell r="AA28251" t="str">
            <v>Gasoline</v>
          </cell>
        </row>
        <row r="28252">
          <cell r="C28252">
            <v>2003</v>
          </cell>
          <cell r="J28252">
            <v>249989</v>
          </cell>
          <cell r="R28252">
            <v>1.8</v>
          </cell>
          <cell r="AA28252" t="str">
            <v>Gasoline</v>
          </cell>
        </row>
        <row r="28253">
          <cell r="C28253">
            <v>2003</v>
          </cell>
          <cell r="J28253">
            <v>353690</v>
          </cell>
          <cell r="R28253">
            <v>2</v>
          </cell>
          <cell r="AA28253" t="str">
            <v>Diesel</v>
          </cell>
        </row>
        <row r="28254">
          <cell r="C28254">
            <v>2003</v>
          </cell>
          <cell r="J28254">
            <v>285989</v>
          </cell>
          <cell r="R28254">
            <v>2</v>
          </cell>
          <cell r="AA28254" t="str">
            <v>Diesel</v>
          </cell>
        </row>
        <row r="28255">
          <cell r="C28255">
            <v>2003</v>
          </cell>
          <cell r="J28255">
            <v>309688</v>
          </cell>
          <cell r="R28255">
            <v>2</v>
          </cell>
          <cell r="AA28255" t="str">
            <v>Diesel</v>
          </cell>
        </row>
        <row r="28256">
          <cell r="C28256">
            <v>2003</v>
          </cell>
          <cell r="J28256">
            <v>301988</v>
          </cell>
          <cell r="R28256">
            <v>2</v>
          </cell>
          <cell r="AA28256" t="str">
            <v>Diesel</v>
          </cell>
        </row>
        <row r="28257">
          <cell r="C28257">
            <v>2003</v>
          </cell>
          <cell r="J28257">
            <v>325690</v>
          </cell>
          <cell r="R28257">
            <v>2</v>
          </cell>
          <cell r="AA28257" t="str">
            <v>Diesel</v>
          </cell>
        </row>
        <row r="28258">
          <cell r="C28258">
            <v>2003</v>
          </cell>
          <cell r="J28258">
            <v>284990</v>
          </cell>
          <cell r="R28258">
            <v>2</v>
          </cell>
          <cell r="AA28258" t="str">
            <v>Gasoline</v>
          </cell>
        </row>
        <row r="28259">
          <cell r="C28259">
            <v>2003</v>
          </cell>
          <cell r="J28259">
            <v>254991</v>
          </cell>
          <cell r="R28259">
            <v>2</v>
          </cell>
          <cell r="AA28259" t="str">
            <v>Gasoline</v>
          </cell>
        </row>
        <row r="28260">
          <cell r="C28260">
            <v>2003</v>
          </cell>
          <cell r="J28260">
            <v>270989</v>
          </cell>
          <cell r="R28260">
            <v>2</v>
          </cell>
          <cell r="AA28260" t="str">
            <v>Gasoline</v>
          </cell>
        </row>
        <row r="28261">
          <cell r="C28261">
            <v>2003</v>
          </cell>
          <cell r="J28261">
            <v>300991</v>
          </cell>
          <cell r="R28261">
            <v>2</v>
          </cell>
          <cell r="AA28261" t="str">
            <v>Gasoline</v>
          </cell>
        </row>
        <row r="28262">
          <cell r="C28262">
            <v>2003</v>
          </cell>
          <cell r="J28262">
            <v>363510</v>
          </cell>
          <cell r="R28262">
            <v>2</v>
          </cell>
          <cell r="AA28262" t="str">
            <v>Diesel</v>
          </cell>
        </row>
        <row r="28263">
          <cell r="C28263">
            <v>2003</v>
          </cell>
          <cell r="J28263">
            <v>318990</v>
          </cell>
          <cell r="R28263">
            <v>2.2000000000000002</v>
          </cell>
          <cell r="AA28263" t="str">
            <v>Diesel</v>
          </cell>
        </row>
        <row r="28264">
          <cell r="C28264">
            <v>2003</v>
          </cell>
          <cell r="J28264">
            <v>334992</v>
          </cell>
          <cell r="R28264">
            <v>2.2000000000000002</v>
          </cell>
          <cell r="AA28264" t="str">
            <v>Diesel</v>
          </cell>
        </row>
        <row r="28265">
          <cell r="C28265">
            <v>2003</v>
          </cell>
          <cell r="J28265">
            <v>271989</v>
          </cell>
          <cell r="R28265">
            <v>2.2000000000000002</v>
          </cell>
          <cell r="AA28265" t="str">
            <v>Gasoline</v>
          </cell>
        </row>
        <row r="28266">
          <cell r="C28266">
            <v>2003</v>
          </cell>
          <cell r="J28266">
            <v>287994</v>
          </cell>
          <cell r="R28266">
            <v>2.2000000000000002</v>
          </cell>
          <cell r="AA28266" t="str">
            <v>Gasoline</v>
          </cell>
        </row>
        <row r="28267">
          <cell r="C28267">
            <v>2003</v>
          </cell>
          <cell r="J28267">
            <v>474698</v>
          </cell>
          <cell r="R28267">
            <v>3</v>
          </cell>
          <cell r="AA28267" t="str">
            <v>Gasoline</v>
          </cell>
        </row>
        <row r="28268">
          <cell r="C28268">
            <v>2003</v>
          </cell>
          <cell r="J28268">
            <v>510700</v>
          </cell>
          <cell r="R28268">
            <v>3</v>
          </cell>
          <cell r="AA28268" t="str">
            <v>Gasoline</v>
          </cell>
        </row>
        <row r="28269">
          <cell r="C28269">
            <v>2003</v>
          </cell>
          <cell r="J28269">
            <v>334692</v>
          </cell>
          <cell r="R28269">
            <v>3</v>
          </cell>
          <cell r="AA28269" t="str">
            <v>Gasoline</v>
          </cell>
        </row>
        <row r="28270">
          <cell r="C28270">
            <v>2003</v>
          </cell>
          <cell r="J28270">
            <v>220834</v>
          </cell>
          <cell r="R28270">
            <v>1.6</v>
          </cell>
          <cell r="AA28270" t="str">
            <v>Gasoline</v>
          </cell>
        </row>
        <row r="28271">
          <cell r="C28271">
            <v>2003</v>
          </cell>
          <cell r="J28271">
            <v>350691</v>
          </cell>
          <cell r="R28271">
            <v>3</v>
          </cell>
          <cell r="AA28271" t="str">
            <v>Gasoline</v>
          </cell>
        </row>
        <row r="28272">
          <cell r="C28272">
            <v>2003</v>
          </cell>
          <cell r="J28272">
            <v>425001</v>
          </cell>
          <cell r="R28272">
            <v>2.2000000000000002</v>
          </cell>
          <cell r="AA28272" t="str">
            <v>Gasoline</v>
          </cell>
        </row>
        <row r="28273">
          <cell r="C28273">
            <v>2003</v>
          </cell>
          <cell r="J28273">
            <v>530001</v>
          </cell>
          <cell r="R28273">
            <v>2.2000000000000002</v>
          </cell>
          <cell r="AA28273" t="str">
            <v>Diesel</v>
          </cell>
        </row>
        <row r="28274">
          <cell r="C28274">
            <v>2003</v>
          </cell>
          <cell r="J28274">
            <v>263498</v>
          </cell>
          <cell r="R28274">
            <v>2</v>
          </cell>
          <cell r="AA28274" t="str">
            <v>Diesel</v>
          </cell>
        </row>
        <row r="28275">
          <cell r="C28275">
            <v>2003</v>
          </cell>
          <cell r="J28275">
            <v>169932</v>
          </cell>
          <cell r="R28275">
            <v>1</v>
          </cell>
          <cell r="AA28275" t="str">
            <v>Gasoline</v>
          </cell>
        </row>
        <row r="28276">
          <cell r="C28276">
            <v>2003</v>
          </cell>
          <cell r="J28276">
            <v>159920</v>
          </cell>
          <cell r="R28276">
            <v>1</v>
          </cell>
          <cell r="AA28276" t="str">
            <v>Gasoline</v>
          </cell>
        </row>
        <row r="28277">
          <cell r="C28277">
            <v>2003</v>
          </cell>
          <cell r="J28277">
            <v>175941</v>
          </cell>
          <cell r="R28277">
            <v>1</v>
          </cell>
          <cell r="AA28277" t="str">
            <v>Gasoline</v>
          </cell>
        </row>
        <row r="28278">
          <cell r="C28278">
            <v>2003</v>
          </cell>
          <cell r="J28278">
            <v>458348</v>
          </cell>
          <cell r="R28278">
            <v>2.7</v>
          </cell>
          <cell r="AA28278" t="str">
            <v>Gasoline</v>
          </cell>
        </row>
        <row r="28279">
          <cell r="C28279">
            <v>2003</v>
          </cell>
          <cell r="J28279">
            <v>810852</v>
          </cell>
          <cell r="R28279">
            <v>4</v>
          </cell>
          <cell r="AA28279" t="str">
            <v>Gasoline</v>
          </cell>
        </row>
        <row r="28280">
          <cell r="C28280">
            <v>2003</v>
          </cell>
          <cell r="J28280">
            <v>808589</v>
          </cell>
          <cell r="R28280">
            <v>4</v>
          </cell>
          <cell r="AA28280" t="str">
            <v>Gasoline</v>
          </cell>
        </row>
        <row r="28281">
          <cell r="C28281">
            <v>2003</v>
          </cell>
          <cell r="J28281">
            <v>717060</v>
          </cell>
          <cell r="R28281">
            <v>4</v>
          </cell>
          <cell r="AA28281" t="str">
            <v>Gasoline</v>
          </cell>
        </row>
        <row r="28282">
          <cell r="C28282">
            <v>2003</v>
          </cell>
          <cell r="J28282">
            <v>714797</v>
          </cell>
          <cell r="R28282">
            <v>4</v>
          </cell>
          <cell r="AA28282" t="str">
            <v>Gasoline</v>
          </cell>
        </row>
        <row r="28283">
          <cell r="C28283">
            <v>2003</v>
          </cell>
          <cell r="J28283">
            <v>848223</v>
          </cell>
          <cell r="R28283">
            <v>4</v>
          </cell>
          <cell r="AA28283" t="str">
            <v>Gasoline</v>
          </cell>
        </row>
        <row r="28284">
          <cell r="C28284">
            <v>2003</v>
          </cell>
          <cell r="J28284">
            <v>845969</v>
          </cell>
          <cell r="R28284">
            <v>4</v>
          </cell>
          <cell r="AA28284" t="str">
            <v>Gasoline</v>
          </cell>
        </row>
        <row r="28285">
          <cell r="C28285">
            <v>2003</v>
          </cell>
          <cell r="J28285">
            <v>754426</v>
          </cell>
          <cell r="R28285">
            <v>4</v>
          </cell>
          <cell r="AA28285" t="str">
            <v>Gasoline</v>
          </cell>
        </row>
        <row r="28286">
          <cell r="C28286">
            <v>2003</v>
          </cell>
          <cell r="J28286">
            <v>752174</v>
          </cell>
          <cell r="R28286">
            <v>4</v>
          </cell>
          <cell r="AA28286" t="str">
            <v>Gasoline</v>
          </cell>
        </row>
        <row r="28287">
          <cell r="C28287">
            <v>2003</v>
          </cell>
          <cell r="J28287">
            <v>1279154</v>
          </cell>
          <cell r="R28287">
            <v>4.2</v>
          </cell>
          <cell r="AA28287" t="str">
            <v>Diesel</v>
          </cell>
        </row>
        <row r="28288">
          <cell r="C28288">
            <v>2003</v>
          </cell>
          <cell r="J28288">
            <v>334991</v>
          </cell>
          <cell r="R28288">
            <v>2</v>
          </cell>
          <cell r="AA28288" t="str">
            <v>Diesel</v>
          </cell>
        </row>
        <row r="28289">
          <cell r="C28289">
            <v>2003</v>
          </cell>
          <cell r="J28289">
            <v>589996</v>
          </cell>
          <cell r="R28289">
            <v>2</v>
          </cell>
          <cell r="AA28289" t="str">
            <v>Gasoline</v>
          </cell>
        </row>
        <row r="28290">
          <cell r="C28290">
            <v>2003</v>
          </cell>
          <cell r="J28290">
            <v>579997</v>
          </cell>
          <cell r="R28290">
            <v>2.2000000000000002</v>
          </cell>
          <cell r="AA28290" t="str">
            <v>Diesel</v>
          </cell>
        </row>
        <row r="28291">
          <cell r="C28291">
            <v>2003</v>
          </cell>
          <cell r="J28291">
            <v>604999</v>
          </cell>
          <cell r="R28291">
            <v>2.2000000000000002</v>
          </cell>
          <cell r="AA28291" t="str">
            <v>Diesel</v>
          </cell>
        </row>
        <row r="28292">
          <cell r="C28292">
            <v>2003</v>
          </cell>
          <cell r="J28292">
            <v>749997</v>
          </cell>
          <cell r="R28292">
            <v>3</v>
          </cell>
          <cell r="AA28292" t="str">
            <v>Diesel</v>
          </cell>
        </row>
        <row r="28293">
          <cell r="C28293">
            <v>2003</v>
          </cell>
          <cell r="J28293">
            <v>719997</v>
          </cell>
          <cell r="R28293">
            <v>3.5</v>
          </cell>
          <cell r="AA28293" t="str">
            <v>Gasoline</v>
          </cell>
        </row>
        <row r="28294">
          <cell r="C28294">
            <v>2003</v>
          </cell>
          <cell r="J28294">
            <v>574999</v>
          </cell>
          <cell r="R28294">
            <v>1.9</v>
          </cell>
          <cell r="AA28294" t="str">
            <v>Diesel</v>
          </cell>
        </row>
        <row r="28295">
          <cell r="C28295">
            <v>2003</v>
          </cell>
          <cell r="J28295">
            <v>549998</v>
          </cell>
          <cell r="R28295">
            <v>1.9</v>
          </cell>
          <cell r="AA28295" t="str">
            <v>Diesel</v>
          </cell>
        </row>
        <row r="28296">
          <cell r="C28296">
            <v>2003</v>
          </cell>
          <cell r="J28296">
            <v>529998</v>
          </cell>
          <cell r="R28296">
            <v>1.9</v>
          </cell>
          <cell r="AA28296" t="str">
            <v>Diesel</v>
          </cell>
        </row>
        <row r="28297">
          <cell r="C28297">
            <v>2003</v>
          </cell>
          <cell r="J28297">
            <v>554996</v>
          </cell>
          <cell r="R28297">
            <v>1.9</v>
          </cell>
          <cell r="AA28297" t="str">
            <v>Diesel</v>
          </cell>
        </row>
        <row r="28298">
          <cell r="C28298">
            <v>2003</v>
          </cell>
          <cell r="J28298">
            <v>469999</v>
          </cell>
          <cell r="R28298">
            <v>2</v>
          </cell>
          <cell r="AA28298" t="str">
            <v>Gasoline</v>
          </cell>
        </row>
        <row r="28299">
          <cell r="C28299">
            <v>2003</v>
          </cell>
          <cell r="J28299">
            <v>494998</v>
          </cell>
          <cell r="R28299">
            <v>2</v>
          </cell>
          <cell r="AA28299" t="str">
            <v>Gasoline</v>
          </cell>
        </row>
        <row r="28300">
          <cell r="C28300">
            <v>2003</v>
          </cell>
          <cell r="J28300">
            <v>569999</v>
          </cell>
          <cell r="R28300">
            <v>2</v>
          </cell>
          <cell r="AA28300" t="str">
            <v>Gasoline</v>
          </cell>
        </row>
        <row r="28301">
          <cell r="C28301">
            <v>2003</v>
          </cell>
          <cell r="J28301">
            <v>524994</v>
          </cell>
          <cell r="R28301">
            <v>2</v>
          </cell>
          <cell r="AA28301" t="str">
            <v>Gasoline</v>
          </cell>
        </row>
        <row r="28302">
          <cell r="C28302">
            <v>2003</v>
          </cell>
          <cell r="J28302">
            <v>499999</v>
          </cell>
          <cell r="R28302">
            <v>2</v>
          </cell>
          <cell r="AA28302" t="str">
            <v>Gasoline</v>
          </cell>
        </row>
        <row r="28303">
          <cell r="C28303">
            <v>2003</v>
          </cell>
          <cell r="J28303">
            <v>589996</v>
          </cell>
          <cell r="R28303">
            <v>2.2000000000000002</v>
          </cell>
          <cell r="AA28303" t="str">
            <v>Diesel</v>
          </cell>
        </row>
        <row r="28304">
          <cell r="C28304">
            <v>2003</v>
          </cell>
          <cell r="J28304">
            <v>614997</v>
          </cell>
          <cell r="R28304">
            <v>2.2000000000000002</v>
          </cell>
          <cell r="AA28304" t="str">
            <v>Diesel</v>
          </cell>
        </row>
        <row r="28305">
          <cell r="C28305">
            <v>2003</v>
          </cell>
          <cell r="J28305">
            <v>274000</v>
          </cell>
          <cell r="R28305">
            <v>1.9</v>
          </cell>
          <cell r="AA28305" t="str">
            <v>Diesel</v>
          </cell>
        </row>
        <row r="28306">
          <cell r="C28306">
            <v>2003</v>
          </cell>
          <cell r="J28306">
            <v>729996</v>
          </cell>
          <cell r="R28306">
            <v>3</v>
          </cell>
          <cell r="AA28306" t="str">
            <v>Diesel</v>
          </cell>
        </row>
        <row r="28307">
          <cell r="C28307">
            <v>2003</v>
          </cell>
          <cell r="J28307">
            <v>699994</v>
          </cell>
          <cell r="R28307">
            <v>3.5</v>
          </cell>
          <cell r="AA28307" t="str">
            <v>Gasoline</v>
          </cell>
        </row>
        <row r="28308">
          <cell r="C28308">
            <v>2003</v>
          </cell>
          <cell r="J28308">
            <v>354998</v>
          </cell>
          <cell r="R28308">
            <v>2</v>
          </cell>
          <cell r="AA28308" t="str">
            <v>Gasoline</v>
          </cell>
        </row>
        <row r="28309">
          <cell r="C28309">
            <v>2003</v>
          </cell>
          <cell r="J28309">
            <v>379993</v>
          </cell>
          <cell r="R28309">
            <v>2</v>
          </cell>
          <cell r="AA28309" t="str">
            <v>Gasoline</v>
          </cell>
        </row>
        <row r="28310">
          <cell r="C28310">
            <v>2003</v>
          </cell>
          <cell r="J28310">
            <v>389998</v>
          </cell>
          <cell r="R28310">
            <v>2</v>
          </cell>
          <cell r="AA28310" t="str">
            <v>Gasoline</v>
          </cell>
        </row>
        <row r="28311">
          <cell r="C28311">
            <v>2003</v>
          </cell>
          <cell r="J28311">
            <v>359999</v>
          </cell>
          <cell r="R28311">
            <v>2</v>
          </cell>
          <cell r="AA28311" t="str">
            <v>Gasoline</v>
          </cell>
        </row>
        <row r="28312">
          <cell r="C28312">
            <v>2003</v>
          </cell>
          <cell r="J28312">
            <v>414996</v>
          </cell>
          <cell r="R28312">
            <v>2</v>
          </cell>
          <cell r="AA28312" t="str">
            <v>Gasoline</v>
          </cell>
        </row>
        <row r="28313">
          <cell r="C28313">
            <v>2003</v>
          </cell>
          <cell r="J28313">
            <v>384994</v>
          </cell>
          <cell r="R28313">
            <v>2</v>
          </cell>
          <cell r="AA28313" t="str">
            <v>Gasoline</v>
          </cell>
        </row>
        <row r="28314">
          <cell r="C28314">
            <v>2003</v>
          </cell>
          <cell r="J28314">
            <v>379993</v>
          </cell>
          <cell r="R28314">
            <v>2</v>
          </cell>
          <cell r="AA28314" t="str">
            <v>Gasoline</v>
          </cell>
        </row>
        <row r="28315">
          <cell r="C28315">
            <v>2003</v>
          </cell>
          <cell r="J28315">
            <v>404997</v>
          </cell>
          <cell r="R28315">
            <v>2</v>
          </cell>
          <cell r="AA28315" t="str">
            <v>Gasoline</v>
          </cell>
        </row>
        <row r="28316">
          <cell r="C28316">
            <v>2003</v>
          </cell>
          <cell r="J28316">
            <v>449996</v>
          </cell>
          <cell r="R28316">
            <v>3</v>
          </cell>
          <cell r="AA28316" t="str">
            <v>Gasoline</v>
          </cell>
        </row>
        <row r="28317">
          <cell r="C28317">
            <v>2003</v>
          </cell>
          <cell r="J28317">
            <v>474997</v>
          </cell>
          <cell r="R28317">
            <v>3</v>
          </cell>
          <cell r="AA28317" t="str">
            <v>Gasoline</v>
          </cell>
        </row>
        <row r="28318">
          <cell r="C28318">
            <v>2003</v>
          </cell>
          <cell r="J28318">
            <v>149854</v>
          </cell>
          <cell r="R28318">
            <v>1.3</v>
          </cell>
          <cell r="AA28318" t="str">
            <v>Gasoline</v>
          </cell>
        </row>
        <row r="28319">
          <cell r="C28319">
            <v>2003</v>
          </cell>
          <cell r="J28319">
            <v>228996</v>
          </cell>
          <cell r="R28319">
            <v>2</v>
          </cell>
          <cell r="AA28319" t="str">
            <v>Diesel</v>
          </cell>
        </row>
        <row r="28320">
          <cell r="C28320">
            <v>2003</v>
          </cell>
          <cell r="J28320">
            <v>175990</v>
          </cell>
          <cell r="R28320">
            <v>1.6</v>
          </cell>
          <cell r="AA28320" t="str">
            <v>Gasoline</v>
          </cell>
        </row>
        <row r="28321">
          <cell r="C28321">
            <v>2003</v>
          </cell>
          <cell r="J28321">
            <v>187988</v>
          </cell>
          <cell r="R28321">
            <v>1.6</v>
          </cell>
          <cell r="AA28321" t="str">
            <v>Gasoline</v>
          </cell>
        </row>
        <row r="28322">
          <cell r="C28322">
            <v>2003</v>
          </cell>
          <cell r="J28322">
            <v>252990</v>
          </cell>
          <cell r="R28322">
            <v>1.6</v>
          </cell>
          <cell r="AA28322" t="str">
            <v>Gasoline</v>
          </cell>
        </row>
        <row r="28323">
          <cell r="C28323">
            <v>2003</v>
          </cell>
          <cell r="J28323">
            <v>182990</v>
          </cell>
          <cell r="R28323">
            <v>1.4</v>
          </cell>
          <cell r="AA28323" t="str">
            <v>Gasoline</v>
          </cell>
        </row>
        <row r="28324">
          <cell r="C28324">
            <v>2003</v>
          </cell>
          <cell r="J28324">
            <v>124872</v>
          </cell>
          <cell r="R28324">
            <v>1.3</v>
          </cell>
          <cell r="AA28324" t="str">
            <v>Gasoline</v>
          </cell>
        </row>
        <row r="28325">
          <cell r="C28325">
            <v>2003</v>
          </cell>
          <cell r="J28325">
            <v>192992</v>
          </cell>
          <cell r="R28325">
            <v>1.6</v>
          </cell>
          <cell r="AA28325" t="str">
            <v>Gasoline</v>
          </cell>
        </row>
        <row r="28326">
          <cell r="C28326">
            <v>2003</v>
          </cell>
          <cell r="J28326">
            <v>206992</v>
          </cell>
          <cell r="R28326">
            <v>1.6</v>
          </cell>
          <cell r="AA28326" t="str">
            <v>Gasoline</v>
          </cell>
        </row>
        <row r="28327">
          <cell r="C28327">
            <v>2003</v>
          </cell>
          <cell r="J28327">
            <v>180988</v>
          </cell>
          <cell r="R28327">
            <v>1.6</v>
          </cell>
          <cell r="AA28327" t="str">
            <v>Gasoline</v>
          </cell>
        </row>
        <row r="28328">
          <cell r="C28328">
            <v>2003</v>
          </cell>
          <cell r="J28328">
            <v>159157</v>
          </cell>
          <cell r="R28328">
            <v>1.6</v>
          </cell>
          <cell r="AA28328" t="str">
            <v>Gasoline</v>
          </cell>
        </row>
        <row r="28329">
          <cell r="C28329">
            <v>2003</v>
          </cell>
          <cell r="J28329">
            <v>539000</v>
          </cell>
          <cell r="R28329">
            <v>2.2000000000000002</v>
          </cell>
          <cell r="AA28329" t="str">
            <v>Gasoline</v>
          </cell>
        </row>
        <row r="28330">
          <cell r="C28330">
            <v>2003</v>
          </cell>
          <cell r="J28330">
            <v>156992</v>
          </cell>
          <cell r="R28330">
            <v>1.2</v>
          </cell>
          <cell r="AA28330" t="str">
            <v>Gasoline</v>
          </cell>
        </row>
        <row r="28331">
          <cell r="C28331">
            <v>2003</v>
          </cell>
          <cell r="J28331">
            <v>195990</v>
          </cell>
          <cell r="R28331">
            <v>1.4</v>
          </cell>
          <cell r="AA28331" t="str">
            <v>Gasoline</v>
          </cell>
        </row>
        <row r="28332">
          <cell r="C28332">
            <v>2003</v>
          </cell>
          <cell r="J28332">
            <v>249994</v>
          </cell>
          <cell r="R28332">
            <v>1.9</v>
          </cell>
          <cell r="AA28332" t="str">
            <v>Diesel</v>
          </cell>
        </row>
        <row r="28333">
          <cell r="C28333">
            <v>2003</v>
          </cell>
          <cell r="J28333">
            <v>208990</v>
          </cell>
          <cell r="R28333">
            <v>1.9</v>
          </cell>
          <cell r="AA28333" t="str">
            <v>Diesel</v>
          </cell>
        </row>
        <row r="28334">
          <cell r="C28334">
            <v>2003</v>
          </cell>
          <cell r="J28334">
            <v>214799</v>
          </cell>
          <cell r="R28334">
            <v>2</v>
          </cell>
          <cell r="AA28334" t="str">
            <v>Gasoline</v>
          </cell>
        </row>
        <row r="28335">
          <cell r="C28335">
            <v>2003</v>
          </cell>
          <cell r="J28335">
            <v>279998</v>
          </cell>
          <cell r="R28335">
            <v>2.7</v>
          </cell>
          <cell r="AA28335" t="str">
            <v>Gasoline</v>
          </cell>
        </row>
        <row r="28336">
          <cell r="C28336">
            <v>2003</v>
          </cell>
          <cell r="J28336">
            <v>399996</v>
          </cell>
          <cell r="R28336">
            <v>2.5</v>
          </cell>
          <cell r="AA28336" t="str">
            <v>Gasoline</v>
          </cell>
        </row>
        <row r="28337">
          <cell r="C28337">
            <v>2003</v>
          </cell>
          <cell r="J28337">
            <v>826696</v>
          </cell>
          <cell r="R28337">
            <v>2.5</v>
          </cell>
          <cell r="AA28337" t="str">
            <v>Diesel</v>
          </cell>
        </row>
        <row r="28338">
          <cell r="C28338">
            <v>2003</v>
          </cell>
          <cell r="J28338">
            <v>828796</v>
          </cell>
          <cell r="R28338">
            <v>3.2</v>
          </cell>
          <cell r="AA28338" t="str">
            <v>Gasoline</v>
          </cell>
        </row>
        <row r="28339">
          <cell r="C28339">
            <v>2003</v>
          </cell>
          <cell r="J28339">
            <v>871594</v>
          </cell>
          <cell r="R28339">
            <v>3.2</v>
          </cell>
          <cell r="AA28339" t="str">
            <v>Gasoline</v>
          </cell>
        </row>
        <row r="28340">
          <cell r="C28340">
            <v>2003</v>
          </cell>
          <cell r="J28340">
            <v>1242098</v>
          </cell>
          <cell r="R28340">
            <v>4.2</v>
          </cell>
          <cell r="AA28340" t="str">
            <v>Gasoline</v>
          </cell>
        </row>
        <row r="28341">
          <cell r="C28341">
            <v>2003</v>
          </cell>
          <cell r="J28341">
            <v>1485998</v>
          </cell>
          <cell r="R28341">
            <v>5</v>
          </cell>
          <cell r="AA28341" t="str">
            <v>Diesel</v>
          </cell>
        </row>
        <row r="28342">
          <cell r="C28342">
            <v>2003</v>
          </cell>
          <cell r="J28342">
            <v>394600</v>
          </cell>
          <cell r="R28342">
            <v>1.8</v>
          </cell>
          <cell r="AA28342" t="str">
            <v>Gasoline</v>
          </cell>
        </row>
        <row r="28343">
          <cell r="C28343">
            <v>2003</v>
          </cell>
          <cell r="J28343">
            <v>349598</v>
          </cell>
          <cell r="R28343">
            <v>1.9</v>
          </cell>
          <cell r="AA28343" t="str">
            <v>Diesel</v>
          </cell>
        </row>
        <row r="28344">
          <cell r="C28344">
            <v>2003</v>
          </cell>
          <cell r="J28344">
            <v>343600</v>
          </cell>
          <cell r="R28344">
            <v>2</v>
          </cell>
          <cell r="AA28344" t="str">
            <v>Gasoline</v>
          </cell>
        </row>
        <row r="28345">
          <cell r="C28345">
            <v>2003</v>
          </cell>
          <cell r="J28345">
            <v>366700</v>
          </cell>
          <cell r="R28345">
            <v>2</v>
          </cell>
          <cell r="AA28345" t="str">
            <v>Gasoline</v>
          </cell>
        </row>
        <row r="28346">
          <cell r="C28346">
            <v>2003</v>
          </cell>
          <cell r="J28346">
            <v>566897</v>
          </cell>
          <cell r="R28346">
            <v>3.2</v>
          </cell>
          <cell r="AA28346" t="str">
            <v>Gasoline</v>
          </cell>
        </row>
        <row r="28347">
          <cell r="C28347">
            <v>2003</v>
          </cell>
          <cell r="J28347">
            <v>577996</v>
          </cell>
          <cell r="R28347">
            <v>3.2</v>
          </cell>
          <cell r="AA28347" t="str">
            <v>Gasoline</v>
          </cell>
        </row>
        <row r="28348">
          <cell r="C28348">
            <v>2003</v>
          </cell>
          <cell r="J28348">
            <v>181598</v>
          </cell>
          <cell r="R28348">
            <v>1.2</v>
          </cell>
          <cell r="AA28348" t="str">
            <v>Diesel</v>
          </cell>
        </row>
        <row r="28349">
          <cell r="C28349">
            <v>2003</v>
          </cell>
          <cell r="J28349">
            <v>195598</v>
          </cell>
          <cell r="R28349">
            <v>1.4</v>
          </cell>
          <cell r="AA28349" t="str">
            <v>Gasoline</v>
          </cell>
        </row>
        <row r="28350">
          <cell r="C28350">
            <v>2003</v>
          </cell>
          <cell r="J28350">
            <v>144996</v>
          </cell>
          <cell r="R28350">
            <v>1.4</v>
          </cell>
          <cell r="AA28350" t="str">
            <v>Gasoline</v>
          </cell>
        </row>
        <row r="28351">
          <cell r="C28351">
            <v>2003</v>
          </cell>
          <cell r="J28351">
            <v>159399</v>
          </cell>
          <cell r="R28351">
            <v>1.4</v>
          </cell>
          <cell r="AA28351" t="str">
            <v>Gasoline</v>
          </cell>
        </row>
        <row r="28352">
          <cell r="C28352">
            <v>2003</v>
          </cell>
          <cell r="J28352">
            <v>184300</v>
          </cell>
          <cell r="R28352">
            <v>1.4</v>
          </cell>
          <cell r="AA28352" t="str">
            <v>Gasoline</v>
          </cell>
        </row>
        <row r="28353">
          <cell r="C28353">
            <v>2003</v>
          </cell>
          <cell r="J28353">
            <v>194100</v>
          </cell>
          <cell r="R28353">
            <v>1.4</v>
          </cell>
          <cell r="AA28353" t="str">
            <v>Diesel</v>
          </cell>
        </row>
        <row r="28354">
          <cell r="C28354">
            <v>2003</v>
          </cell>
          <cell r="J28354">
            <v>173198</v>
          </cell>
          <cell r="R28354">
            <v>1.7</v>
          </cell>
          <cell r="AA28354" t="str">
            <v>Diesel</v>
          </cell>
        </row>
        <row r="28355">
          <cell r="C28355">
            <v>2003</v>
          </cell>
          <cell r="J28355">
            <v>288499</v>
          </cell>
          <cell r="R28355">
            <v>1.6</v>
          </cell>
          <cell r="AA28355" t="str">
            <v>Gasoline</v>
          </cell>
        </row>
        <row r="28356">
          <cell r="C28356">
            <v>2003</v>
          </cell>
          <cell r="J28356">
            <v>301197</v>
          </cell>
          <cell r="R28356">
            <v>1.6</v>
          </cell>
          <cell r="AA28356" t="str">
            <v>Gasoline</v>
          </cell>
        </row>
        <row r="28357">
          <cell r="C28357">
            <v>2003</v>
          </cell>
          <cell r="J28357">
            <v>303698</v>
          </cell>
          <cell r="R28357">
            <v>1.6</v>
          </cell>
          <cell r="AA28357" t="str">
            <v>Gasoline</v>
          </cell>
        </row>
        <row r="28358">
          <cell r="C28358">
            <v>2003</v>
          </cell>
          <cell r="J28358">
            <v>339697</v>
          </cell>
          <cell r="R28358">
            <v>1.8</v>
          </cell>
          <cell r="AA28358" t="str">
            <v>Gasoline</v>
          </cell>
        </row>
        <row r="28359">
          <cell r="C28359">
            <v>2003</v>
          </cell>
          <cell r="J28359">
            <v>352398</v>
          </cell>
          <cell r="R28359">
            <v>1.8</v>
          </cell>
          <cell r="AA28359" t="str">
            <v>Gasoline</v>
          </cell>
        </row>
        <row r="28360">
          <cell r="C28360">
            <v>2003</v>
          </cell>
          <cell r="J28360">
            <v>394798</v>
          </cell>
          <cell r="R28360">
            <v>1.8</v>
          </cell>
          <cell r="AA28360" t="str">
            <v>Gasoline</v>
          </cell>
        </row>
        <row r="28361">
          <cell r="C28361">
            <v>2003</v>
          </cell>
          <cell r="J28361">
            <v>387297</v>
          </cell>
          <cell r="R28361">
            <v>1.8</v>
          </cell>
          <cell r="AA28361" t="str">
            <v>Gasoline</v>
          </cell>
        </row>
        <row r="28362">
          <cell r="C28362">
            <v>2003</v>
          </cell>
          <cell r="J28362">
            <v>429698</v>
          </cell>
          <cell r="R28362">
            <v>1.8</v>
          </cell>
          <cell r="AA28362" t="str">
            <v>Gasoline</v>
          </cell>
        </row>
        <row r="28363">
          <cell r="C28363">
            <v>2003</v>
          </cell>
          <cell r="J28363">
            <v>382098</v>
          </cell>
          <cell r="R28363">
            <v>1.8</v>
          </cell>
          <cell r="AA28363" t="str">
            <v>Gasoline</v>
          </cell>
        </row>
        <row r="28364">
          <cell r="C28364">
            <v>2003</v>
          </cell>
          <cell r="J28364">
            <v>354898</v>
          </cell>
          <cell r="R28364">
            <v>1.8</v>
          </cell>
          <cell r="AA28364" t="str">
            <v>Gasoline</v>
          </cell>
        </row>
        <row r="28365">
          <cell r="C28365">
            <v>2003</v>
          </cell>
          <cell r="J28365">
            <v>397296</v>
          </cell>
          <cell r="R28365">
            <v>1.8</v>
          </cell>
          <cell r="AA28365" t="str">
            <v>Gasoline</v>
          </cell>
        </row>
        <row r="28366">
          <cell r="C28366">
            <v>2003</v>
          </cell>
          <cell r="J28366">
            <v>324297</v>
          </cell>
          <cell r="R28366">
            <v>1.9</v>
          </cell>
          <cell r="AA28366" t="str">
            <v>Diesel</v>
          </cell>
        </row>
        <row r="28367">
          <cell r="C28367">
            <v>2003</v>
          </cell>
          <cell r="J28367">
            <v>354198</v>
          </cell>
          <cell r="R28367">
            <v>1.9</v>
          </cell>
          <cell r="AA28367" t="str">
            <v>Diesel</v>
          </cell>
        </row>
        <row r="28368">
          <cell r="C28368">
            <v>2003</v>
          </cell>
          <cell r="J28368">
            <v>361299</v>
          </cell>
          <cell r="R28368">
            <v>1.9</v>
          </cell>
          <cell r="AA28368" t="str">
            <v>Diesel</v>
          </cell>
        </row>
        <row r="28369">
          <cell r="C28369">
            <v>2003</v>
          </cell>
          <cell r="J28369">
            <v>336998</v>
          </cell>
          <cell r="R28369">
            <v>1.9</v>
          </cell>
          <cell r="AA28369" t="str">
            <v>Diesel</v>
          </cell>
        </row>
        <row r="28370">
          <cell r="C28370">
            <v>2003</v>
          </cell>
          <cell r="J28370">
            <v>367098</v>
          </cell>
          <cell r="R28370">
            <v>1.9</v>
          </cell>
          <cell r="AA28370" t="str">
            <v>Diesel</v>
          </cell>
        </row>
        <row r="28371">
          <cell r="C28371">
            <v>2003</v>
          </cell>
          <cell r="J28371">
            <v>366899</v>
          </cell>
          <cell r="R28371">
            <v>1.9</v>
          </cell>
          <cell r="AA28371" t="str">
            <v>Diesel</v>
          </cell>
        </row>
        <row r="28372">
          <cell r="C28372">
            <v>2003</v>
          </cell>
          <cell r="J28372">
            <v>373997</v>
          </cell>
          <cell r="R28372">
            <v>1.9</v>
          </cell>
          <cell r="AA28372" t="str">
            <v>Diesel</v>
          </cell>
        </row>
        <row r="28373">
          <cell r="C28373">
            <v>2003</v>
          </cell>
          <cell r="J28373">
            <v>407194</v>
          </cell>
          <cell r="R28373">
            <v>1.9</v>
          </cell>
          <cell r="AA28373" t="str">
            <v>Diesel</v>
          </cell>
        </row>
        <row r="28374">
          <cell r="C28374">
            <v>2003</v>
          </cell>
          <cell r="J28374">
            <v>409294</v>
          </cell>
          <cell r="R28374">
            <v>1.9</v>
          </cell>
          <cell r="AA28374" t="str">
            <v>Diesel</v>
          </cell>
        </row>
        <row r="28375">
          <cell r="C28375">
            <v>2003</v>
          </cell>
          <cell r="J28375">
            <v>408899</v>
          </cell>
          <cell r="R28375">
            <v>1.9</v>
          </cell>
          <cell r="AA28375" t="str">
            <v>Diesel</v>
          </cell>
        </row>
        <row r="28376">
          <cell r="C28376">
            <v>2003</v>
          </cell>
          <cell r="J28376">
            <v>906875</v>
          </cell>
          <cell r="R28376">
            <v>3.2</v>
          </cell>
          <cell r="AA28376" t="str">
            <v>Gasoline</v>
          </cell>
        </row>
        <row r="28377">
          <cell r="C28377">
            <v>2003</v>
          </cell>
          <cell r="J28377">
            <v>751499</v>
          </cell>
          <cell r="R28377">
            <v>1.8</v>
          </cell>
          <cell r="AA28377" t="str">
            <v>Gasoline</v>
          </cell>
        </row>
        <row r="28378">
          <cell r="C28378">
            <v>2003</v>
          </cell>
          <cell r="J28378">
            <v>819500</v>
          </cell>
          <cell r="R28378">
            <v>2.6</v>
          </cell>
          <cell r="AA28378" t="str">
            <v>Gasoline</v>
          </cell>
        </row>
        <row r="28379">
          <cell r="C28379">
            <v>2003</v>
          </cell>
          <cell r="J28379">
            <v>967499</v>
          </cell>
          <cell r="R28379">
            <v>3.2</v>
          </cell>
          <cell r="AA28379" t="str">
            <v>Gasoline</v>
          </cell>
        </row>
        <row r="28380">
          <cell r="C28380">
            <v>2003</v>
          </cell>
          <cell r="J28380">
            <v>1219499</v>
          </cell>
          <cell r="R28380">
            <v>5</v>
          </cell>
          <cell r="AA28380" t="str">
            <v>Gasoline</v>
          </cell>
        </row>
        <row r="28381">
          <cell r="C28381">
            <v>2003</v>
          </cell>
          <cell r="J28381">
            <v>1694500</v>
          </cell>
          <cell r="R28381">
            <v>5.5</v>
          </cell>
          <cell r="AA28381" t="str">
            <v>Gasoline</v>
          </cell>
        </row>
        <row r="28382">
          <cell r="C28382">
            <v>2003</v>
          </cell>
          <cell r="J28382">
            <v>442096</v>
          </cell>
          <cell r="R28382">
            <v>1.9</v>
          </cell>
          <cell r="AA28382" t="str">
            <v>Diesel</v>
          </cell>
        </row>
        <row r="28383">
          <cell r="C28383">
            <v>2003</v>
          </cell>
          <cell r="J28383">
            <v>444196</v>
          </cell>
          <cell r="R28383">
            <v>1.9</v>
          </cell>
          <cell r="AA28383" t="str">
            <v>Diesel</v>
          </cell>
        </row>
        <row r="28384">
          <cell r="C28384">
            <v>2003</v>
          </cell>
          <cell r="J28384">
            <v>396498</v>
          </cell>
          <cell r="R28384">
            <v>1.9</v>
          </cell>
          <cell r="AA28384" t="str">
            <v>Diesel</v>
          </cell>
        </row>
        <row r="28385">
          <cell r="C28385">
            <v>2003</v>
          </cell>
          <cell r="J28385">
            <v>339498</v>
          </cell>
          <cell r="R28385">
            <v>1.9</v>
          </cell>
          <cell r="AA28385" t="str">
            <v>Diesel</v>
          </cell>
        </row>
        <row r="28386">
          <cell r="C28386">
            <v>2003</v>
          </cell>
          <cell r="J28386">
            <v>369596</v>
          </cell>
          <cell r="R28386">
            <v>1.9</v>
          </cell>
          <cell r="AA28386" t="str">
            <v>Diesel</v>
          </cell>
        </row>
        <row r="28387">
          <cell r="C28387">
            <v>2003</v>
          </cell>
          <cell r="J28387">
            <v>376498</v>
          </cell>
          <cell r="R28387">
            <v>1.9</v>
          </cell>
          <cell r="AA28387" t="str">
            <v>Diesel</v>
          </cell>
        </row>
        <row r="28388">
          <cell r="C28388">
            <v>2003</v>
          </cell>
          <cell r="J28388">
            <v>409697</v>
          </cell>
          <cell r="R28388">
            <v>1.9</v>
          </cell>
          <cell r="AA28388" t="str">
            <v>Diesel</v>
          </cell>
        </row>
        <row r="28389">
          <cell r="C28389">
            <v>2003</v>
          </cell>
          <cell r="J28389">
            <v>411797</v>
          </cell>
          <cell r="R28389">
            <v>1.9</v>
          </cell>
          <cell r="AA28389" t="str">
            <v>Diesel</v>
          </cell>
        </row>
        <row r="28390">
          <cell r="C28390">
            <v>2003</v>
          </cell>
          <cell r="J28390">
            <v>320898</v>
          </cell>
          <cell r="R28390">
            <v>2</v>
          </cell>
          <cell r="AA28390" t="str">
            <v>Gasoline</v>
          </cell>
        </row>
        <row r="28391">
          <cell r="C28391">
            <v>2003</v>
          </cell>
          <cell r="J28391">
            <v>333596</v>
          </cell>
          <cell r="R28391">
            <v>2</v>
          </cell>
          <cell r="AA28391" t="str">
            <v>Gasoline</v>
          </cell>
        </row>
        <row r="28392">
          <cell r="C28392">
            <v>2003</v>
          </cell>
          <cell r="J28392">
            <v>336099</v>
          </cell>
          <cell r="R28392">
            <v>2</v>
          </cell>
          <cell r="AA28392" t="str">
            <v>Gasoline</v>
          </cell>
        </row>
        <row r="28393">
          <cell r="C28393">
            <v>2003</v>
          </cell>
          <cell r="J28393">
            <v>376996</v>
          </cell>
          <cell r="R28393">
            <v>2.2999999999999998</v>
          </cell>
          <cell r="AA28393" t="str">
            <v>Gasoline</v>
          </cell>
        </row>
        <row r="28394">
          <cell r="C28394">
            <v>2003</v>
          </cell>
          <cell r="J28394">
            <v>419396</v>
          </cell>
          <cell r="R28394">
            <v>2.2999999999999998</v>
          </cell>
          <cell r="AA28394" t="str">
            <v>Gasoline</v>
          </cell>
        </row>
        <row r="28395">
          <cell r="C28395">
            <v>2003</v>
          </cell>
          <cell r="J28395">
            <v>406897</v>
          </cell>
          <cell r="R28395">
            <v>2.2999999999999998</v>
          </cell>
          <cell r="AA28395" t="str">
            <v>Gasoline</v>
          </cell>
        </row>
        <row r="28396">
          <cell r="C28396">
            <v>2003</v>
          </cell>
          <cell r="J28396">
            <v>449298</v>
          </cell>
          <cell r="R28396">
            <v>2.2999999999999998</v>
          </cell>
          <cell r="AA28396" t="str">
            <v>Gasoline</v>
          </cell>
        </row>
        <row r="28397">
          <cell r="C28397">
            <v>2003</v>
          </cell>
          <cell r="J28397">
            <v>379499</v>
          </cell>
          <cell r="R28397">
            <v>2.2999999999999998</v>
          </cell>
          <cell r="AA28397" t="str">
            <v>Gasoline</v>
          </cell>
        </row>
        <row r="28398">
          <cell r="C28398">
            <v>2003</v>
          </cell>
          <cell r="J28398">
            <v>421894</v>
          </cell>
          <cell r="R28398">
            <v>2.2999999999999998</v>
          </cell>
          <cell r="AA28398" t="str">
            <v>Gasoline</v>
          </cell>
        </row>
        <row r="28399">
          <cell r="C28399">
            <v>2003</v>
          </cell>
          <cell r="J28399">
            <v>528896</v>
          </cell>
          <cell r="R28399">
            <v>2.5</v>
          </cell>
          <cell r="AA28399" t="str">
            <v>Diesel</v>
          </cell>
        </row>
        <row r="28400">
          <cell r="C28400">
            <v>2003</v>
          </cell>
          <cell r="J28400">
            <v>564198</v>
          </cell>
          <cell r="R28400">
            <v>2.5</v>
          </cell>
          <cell r="AA28400" t="str">
            <v>Diesel</v>
          </cell>
        </row>
        <row r="28401">
          <cell r="C28401">
            <v>2003</v>
          </cell>
          <cell r="J28401">
            <v>558696</v>
          </cell>
          <cell r="R28401">
            <v>2.5</v>
          </cell>
          <cell r="AA28401" t="str">
            <v>Diesel</v>
          </cell>
        </row>
        <row r="28402">
          <cell r="C28402">
            <v>2003</v>
          </cell>
          <cell r="J28402">
            <v>593996</v>
          </cell>
          <cell r="R28402">
            <v>2.5</v>
          </cell>
          <cell r="AA28402" t="str">
            <v>Diesel</v>
          </cell>
        </row>
        <row r="28403">
          <cell r="C28403">
            <v>2003</v>
          </cell>
          <cell r="J28403">
            <v>532698</v>
          </cell>
          <cell r="R28403">
            <v>2.5</v>
          </cell>
          <cell r="AA28403" t="str">
            <v>Diesel</v>
          </cell>
        </row>
        <row r="28404">
          <cell r="C28404">
            <v>2003</v>
          </cell>
          <cell r="J28404">
            <v>567998</v>
          </cell>
          <cell r="R28404">
            <v>2.5</v>
          </cell>
          <cell r="AA28404" t="str">
            <v>Diesel</v>
          </cell>
        </row>
        <row r="28405">
          <cell r="C28405">
            <v>2003</v>
          </cell>
          <cell r="J28405">
            <v>475898</v>
          </cell>
          <cell r="R28405">
            <v>2.8</v>
          </cell>
          <cell r="AA28405" t="str">
            <v>Gasoline</v>
          </cell>
        </row>
        <row r="28406">
          <cell r="C28406">
            <v>2003</v>
          </cell>
          <cell r="J28406">
            <v>518197</v>
          </cell>
          <cell r="R28406">
            <v>2.8</v>
          </cell>
          <cell r="AA28406" t="str">
            <v>Gasoline</v>
          </cell>
        </row>
        <row r="28407">
          <cell r="C28407">
            <v>2003</v>
          </cell>
          <cell r="J28407">
            <v>505698</v>
          </cell>
          <cell r="R28407">
            <v>2.8</v>
          </cell>
          <cell r="AA28407" t="str">
            <v>Gasoline</v>
          </cell>
        </row>
        <row r="28408">
          <cell r="C28408">
            <v>2003</v>
          </cell>
          <cell r="J28408">
            <v>547998</v>
          </cell>
          <cell r="R28408">
            <v>2.8</v>
          </cell>
          <cell r="AA28408" t="str">
            <v>Gasoline</v>
          </cell>
        </row>
        <row r="28409">
          <cell r="C28409">
            <v>2003</v>
          </cell>
          <cell r="J28409">
            <v>479694</v>
          </cell>
          <cell r="R28409">
            <v>2.8</v>
          </cell>
          <cell r="AA28409" t="str">
            <v>Gasoline</v>
          </cell>
        </row>
        <row r="28410">
          <cell r="C28410">
            <v>2003</v>
          </cell>
          <cell r="J28410">
            <v>521994</v>
          </cell>
          <cell r="R28410">
            <v>2.8</v>
          </cell>
          <cell r="AA28410" t="str">
            <v>Gasoline</v>
          </cell>
        </row>
        <row r="28411">
          <cell r="C28411">
            <v>2003</v>
          </cell>
          <cell r="J28411">
            <v>871196</v>
          </cell>
          <cell r="R28411">
            <v>4</v>
          </cell>
          <cell r="AA28411" t="str">
            <v>Gasoline</v>
          </cell>
        </row>
        <row r="28412">
          <cell r="C28412">
            <v>2003</v>
          </cell>
          <cell r="J28412">
            <v>907100</v>
          </cell>
          <cell r="R28412">
            <v>4</v>
          </cell>
          <cell r="AA28412" t="str">
            <v>Gasoline</v>
          </cell>
        </row>
        <row r="28413">
          <cell r="C28413">
            <v>2003</v>
          </cell>
          <cell r="J28413">
            <v>306198</v>
          </cell>
          <cell r="R28413">
            <v>1.6</v>
          </cell>
          <cell r="AA28413" t="str">
            <v>Gasoline</v>
          </cell>
        </row>
        <row r="28414">
          <cell r="C28414">
            <v>2003</v>
          </cell>
          <cell r="J28414">
            <v>318896</v>
          </cell>
          <cell r="R28414">
            <v>1.6</v>
          </cell>
          <cell r="AA28414" t="str">
            <v>Gasoline</v>
          </cell>
        </row>
        <row r="28415">
          <cell r="C28415">
            <v>2003</v>
          </cell>
          <cell r="J28415">
            <v>321396</v>
          </cell>
          <cell r="R28415">
            <v>1.6</v>
          </cell>
          <cell r="AA28415" t="str">
            <v>Gasoline</v>
          </cell>
        </row>
        <row r="28416">
          <cell r="C28416">
            <v>2003</v>
          </cell>
          <cell r="J28416">
            <v>357398</v>
          </cell>
          <cell r="R28416">
            <v>1.8</v>
          </cell>
          <cell r="AA28416" t="str">
            <v>Gasoline</v>
          </cell>
        </row>
        <row r="28417">
          <cell r="C28417">
            <v>2003</v>
          </cell>
          <cell r="J28417">
            <v>370099</v>
          </cell>
          <cell r="R28417">
            <v>1.8</v>
          </cell>
          <cell r="AA28417" t="str">
            <v>Gasoline</v>
          </cell>
        </row>
        <row r="28418">
          <cell r="C28418">
            <v>2003</v>
          </cell>
          <cell r="J28418">
            <v>412494</v>
          </cell>
          <cell r="R28418">
            <v>1.8</v>
          </cell>
          <cell r="AA28418" t="str">
            <v>Gasoline</v>
          </cell>
        </row>
        <row r="28419">
          <cell r="C28419">
            <v>2003</v>
          </cell>
          <cell r="J28419">
            <v>407997</v>
          </cell>
          <cell r="R28419">
            <v>1.8</v>
          </cell>
          <cell r="AA28419" t="str">
            <v>Gasoline</v>
          </cell>
        </row>
        <row r="28420">
          <cell r="C28420">
            <v>2003</v>
          </cell>
          <cell r="J28420">
            <v>450398</v>
          </cell>
          <cell r="R28420">
            <v>1.8</v>
          </cell>
          <cell r="AA28420" t="str">
            <v>Gasoline</v>
          </cell>
        </row>
        <row r="28421">
          <cell r="C28421">
            <v>2003</v>
          </cell>
          <cell r="J28421">
            <v>399796</v>
          </cell>
          <cell r="R28421">
            <v>1.8</v>
          </cell>
          <cell r="AA28421" t="str">
            <v>Gasoline</v>
          </cell>
        </row>
        <row r="28422">
          <cell r="C28422">
            <v>2003</v>
          </cell>
          <cell r="J28422">
            <v>372594</v>
          </cell>
          <cell r="R28422">
            <v>1.8</v>
          </cell>
          <cell r="AA28422" t="str">
            <v>Gasoline</v>
          </cell>
        </row>
        <row r="28423">
          <cell r="C28423">
            <v>2003</v>
          </cell>
          <cell r="J28423">
            <v>414997</v>
          </cell>
          <cell r="R28423">
            <v>1.8</v>
          </cell>
          <cell r="AA28423" t="str">
            <v>Gasoline</v>
          </cell>
        </row>
        <row r="28424">
          <cell r="C28424">
            <v>2003</v>
          </cell>
          <cell r="J28424">
            <v>341998</v>
          </cell>
          <cell r="R28424">
            <v>1.9</v>
          </cell>
          <cell r="AA28424" t="str">
            <v>Diesel</v>
          </cell>
        </row>
        <row r="28425">
          <cell r="C28425">
            <v>2003</v>
          </cell>
          <cell r="J28425">
            <v>371894</v>
          </cell>
          <cell r="R28425">
            <v>1.9</v>
          </cell>
          <cell r="AA28425" t="str">
            <v>Diesel</v>
          </cell>
        </row>
        <row r="28426">
          <cell r="C28426">
            <v>2003</v>
          </cell>
          <cell r="J28426">
            <v>379000</v>
          </cell>
          <cell r="R28426">
            <v>1.9</v>
          </cell>
          <cell r="AA28426" t="str">
            <v>Diesel</v>
          </cell>
        </row>
        <row r="28427">
          <cell r="C28427">
            <v>2003</v>
          </cell>
          <cell r="J28427">
            <v>354699</v>
          </cell>
          <cell r="R28427">
            <v>1.9</v>
          </cell>
          <cell r="AA28427" t="str">
            <v>Diesel</v>
          </cell>
        </row>
        <row r="28428">
          <cell r="C28428">
            <v>2003</v>
          </cell>
          <cell r="J28428">
            <v>384799</v>
          </cell>
          <cell r="R28428">
            <v>1.9</v>
          </cell>
          <cell r="AA28428" t="str">
            <v>Diesel</v>
          </cell>
        </row>
        <row r="28429">
          <cell r="C28429">
            <v>2003</v>
          </cell>
          <cell r="J28429">
            <v>384598</v>
          </cell>
          <cell r="R28429">
            <v>1.9</v>
          </cell>
          <cell r="AA28429" t="str">
            <v>Diesel</v>
          </cell>
        </row>
        <row r="28430">
          <cell r="C28430">
            <v>2003</v>
          </cell>
          <cell r="J28430">
            <v>391696</v>
          </cell>
          <cell r="R28430">
            <v>1.9</v>
          </cell>
          <cell r="AA28430" t="str">
            <v>Diesel</v>
          </cell>
        </row>
        <row r="28431">
          <cell r="C28431">
            <v>2003</v>
          </cell>
          <cell r="J28431">
            <v>424895</v>
          </cell>
          <cell r="R28431">
            <v>1.9</v>
          </cell>
          <cell r="AA28431" t="str">
            <v>Diesel</v>
          </cell>
        </row>
        <row r="28432">
          <cell r="C28432">
            <v>2003</v>
          </cell>
          <cell r="J28432">
            <v>426998</v>
          </cell>
          <cell r="R28432">
            <v>1.9</v>
          </cell>
          <cell r="AA28432" t="str">
            <v>Diesel</v>
          </cell>
        </row>
        <row r="28433">
          <cell r="C28433">
            <v>2003</v>
          </cell>
          <cell r="J28433">
            <v>429596</v>
          </cell>
          <cell r="R28433">
            <v>1.9</v>
          </cell>
          <cell r="AA28433" t="str">
            <v>Diesel</v>
          </cell>
        </row>
        <row r="28434">
          <cell r="C28434">
            <v>2003</v>
          </cell>
          <cell r="J28434">
            <v>462796</v>
          </cell>
          <cell r="R28434">
            <v>1.9</v>
          </cell>
          <cell r="AA28434" t="str">
            <v>Diesel</v>
          </cell>
        </row>
        <row r="28435">
          <cell r="C28435">
            <v>2003</v>
          </cell>
          <cell r="J28435">
            <v>464896</v>
          </cell>
          <cell r="R28435">
            <v>1.9</v>
          </cell>
          <cell r="AA28435" t="str">
            <v>Diesel</v>
          </cell>
        </row>
        <row r="28436">
          <cell r="C28436">
            <v>2003</v>
          </cell>
          <cell r="J28436">
            <v>414199</v>
          </cell>
          <cell r="R28436">
            <v>1.9</v>
          </cell>
          <cell r="AA28436" t="str">
            <v>Diesel</v>
          </cell>
        </row>
        <row r="28437">
          <cell r="C28437">
            <v>2003</v>
          </cell>
          <cell r="J28437">
            <v>357194</v>
          </cell>
          <cell r="R28437">
            <v>1.9</v>
          </cell>
          <cell r="AA28437" t="str">
            <v>Diesel</v>
          </cell>
        </row>
        <row r="28438">
          <cell r="C28438">
            <v>2003</v>
          </cell>
          <cell r="J28438">
            <v>387294</v>
          </cell>
          <cell r="R28438">
            <v>1.9</v>
          </cell>
          <cell r="AA28438" t="str">
            <v>Diesel</v>
          </cell>
        </row>
        <row r="28439">
          <cell r="C28439">
            <v>2003</v>
          </cell>
          <cell r="J28439">
            <v>394196</v>
          </cell>
          <cell r="R28439">
            <v>1.9</v>
          </cell>
          <cell r="AA28439" t="str">
            <v>Diesel</v>
          </cell>
        </row>
        <row r="28440">
          <cell r="C28440">
            <v>2003</v>
          </cell>
          <cell r="J28440">
            <v>427398</v>
          </cell>
          <cell r="R28440">
            <v>1.9</v>
          </cell>
          <cell r="AA28440" t="str">
            <v>Diesel</v>
          </cell>
        </row>
        <row r="28441">
          <cell r="C28441">
            <v>2003</v>
          </cell>
          <cell r="J28441">
            <v>429496</v>
          </cell>
          <cell r="R28441">
            <v>1.9</v>
          </cell>
          <cell r="AA28441" t="str">
            <v>Diesel</v>
          </cell>
        </row>
        <row r="28442">
          <cell r="C28442">
            <v>2003</v>
          </cell>
          <cell r="J28442">
            <v>338596</v>
          </cell>
          <cell r="R28442">
            <v>2</v>
          </cell>
          <cell r="AA28442" t="str">
            <v>Gasoline</v>
          </cell>
        </row>
        <row r="28443">
          <cell r="C28443">
            <v>2003</v>
          </cell>
          <cell r="J28443">
            <v>351297</v>
          </cell>
          <cell r="R28443">
            <v>2</v>
          </cell>
          <cell r="AA28443" t="str">
            <v>Gasoline</v>
          </cell>
        </row>
        <row r="28444">
          <cell r="C28444">
            <v>2003</v>
          </cell>
          <cell r="J28444">
            <v>353798</v>
          </cell>
          <cell r="R28444">
            <v>2</v>
          </cell>
          <cell r="AA28444" t="str">
            <v>Gasoline</v>
          </cell>
        </row>
        <row r="28445">
          <cell r="C28445">
            <v>2003</v>
          </cell>
          <cell r="J28445">
            <v>394697</v>
          </cell>
          <cell r="R28445">
            <v>2.2999999999999998</v>
          </cell>
          <cell r="AA28445" t="str">
            <v>Gasoline</v>
          </cell>
        </row>
        <row r="28446">
          <cell r="C28446">
            <v>2003</v>
          </cell>
          <cell r="J28446">
            <v>437098</v>
          </cell>
          <cell r="R28446">
            <v>2.2999999999999998</v>
          </cell>
          <cell r="AA28446" t="str">
            <v>Gasoline</v>
          </cell>
        </row>
        <row r="28447">
          <cell r="C28447">
            <v>2003</v>
          </cell>
          <cell r="J28447">
            <v>427597</v>
          </cell>
          <cell r="R28447">
            <v>2.2999999999999998</v>
          </cell>
          <cell r="AA28447" t="str">
            <v>Gasoline</v>
          </cell>
        </row>
        <row r="28448">
          <cell r="C28448">
            <v>2003</v>
          </cell>
          <cell r="J28448">
            <v>469998</v>
          </cell>
          <cell r="R28448">
            <v>2.2999999999999998</v>
          </cell>
          <cell r="AA28448" t="str">
            <v>Gasoline</v>
          </cell>
        </row>
        <row r="28449">
          <cell r="C28449">
            <v>2003</v>
          </cell>
          <cell r="J28449">
            <v>343194</v>
          </cell>
          <cell r="R28449">
            <v>1.6</v>
          </cell>
          <cell r="AA28449" t="str">
            <v>Gasoline</v>
          </cell>
        </row>
        <row r="28450">
          <cell r="C28450">
            <v>2003</v>
          </cell>
          <cell r="J28450">
            <v>397198</v>
          </cell>
          <cell r="R28450">
            <v>2.2999999999999998</v>
          </cell>
          <cell r="AA28450" t="str">
            <v>Gasoline</v>
          </cell>
        </row>
        <row r="28451">
          <cell r="C28451">
            <v>2003</v>
          </cell>
          <cell r="J28451">
            <v>439595</v>
          </cell>
          <cell r="R28451">
            <v>2.2999999999999998</v>
          </cell>
          <cell r="AA28451" t="str">
            <v>Gasoline</v>
          </cell>
        </row>
        <row r="28452">
          <cell r="C28452">
            <v>2003</v>
          </cell>
          <cell r="J28452">
            <v>276999</v>
          </cell>
          <cell r="R28452">
            <v>1.6</v>
          </cell>
          <cell r="AA28452" t="str">
            <v>Gasoline</v>
          </cell>
        </row>
        <row r="28453">
          <cell r="C28453">
            <v>2003</v>
          </cell>
          <cell r="J28453">
            <v>346196</v>
          </cell>
          <cell r="R28453">
            <v>1.6</v>
          </cell>
          <cell r="AA28453" t="str">
            <v>Gasoline</v>
          </cell>
        </row>
        <row r="28454">
          <cell r="C28454">
            <v>2003</v>
          </cell>
          <cell r="J28454">
            <v>310896</v>
          </cell>
          <cell r="R28454">
            <v>1.6</v>
          </cell>
          <cell r="AA28454" t="str">
            <v>Gasoline</v>
          </cell>
        </row>
        <row r="28455">
          <cell r="C28455">
            <v>2003</v>
          </cell>
          <cell r="J28455">
            <v>353898</v>
          </cell>
          <cell r="R28455">
            <v>1.9</v>
          </cell>
          <cell r="AA28455" t="str">
            <v>Diesel</v>
          </cell>
        </row>
        <row r="28456">
          <cell r="C28456">
            <v>2003</v>
          </cell>
          <cell r="J28456">
            <v>356900</v>
          </cell>
          <cell r="R28456">
            <v>1.9</v>
          </cell>
          <cell r="AA28456" t="str">
            <v>Diesel</v>
          </cell>
        </row>
        <row r="28457">
          <cell r="C28457">
            <v>2003</v>
          </cell>
          <cell r="J28457">
            <v>323000</v>
          </cell>
          <cell r="R28457">
            <v>1.9</v>
          </cell>
          <cell r="AA28457" t="str">
            <v>Diesel</v>
          </cell>
        </row>
        <row r="28458">
          <cell r="C28458">
            <v>2003</v>
          </cell>
          <cell r="J28458">
            <v>399060</v>
          </cell>
          <cell r="R28458">
            <v>2</v>
          </cell>
          <cell r="AA28458" t="str">
            <v>Gasoline</v>
          </cell>
        </row>
        <row r="28459">
          <cell r="C28459">
            <v>2003</v>
          </cell>
          <cell r="J28459">
            <v>369158</v>
          </cell>
          <cell r="R28459">
            <v>2</v>
          </cell>
          <cell r="AA28459" t="str">
            <v>Gasoline</v>
          </cell>
        </row>
        <row r="28460">
          <cell r="C28460">
            <v>2003</v>
          </cell>
          <cell r="J28460">
            <v>334998</v>
          </cell>
          <cell r="R28460">
            <v>2</v>
          </cell>
          <cell r="AA28460" t="str">
            <v>Gasoline</v>
          </cell>
        </row>
        <row r="28461">
          <cell r="C28461">
            <v>2003</v>
          </cell>
          <cell r="J28461">
            <v>364900</v>
          </cell>
          <cell r="R28461">
            <v>2</v>
          </cell>
          <cell r="AA28461" t="str">
            <v>Gasoline</v>
          </cell>
        </row>
        <row r="28462">
          <cell r="C28462">
            <v>2003</v>
          </cell>
          <cell r="J28462">
            <v>367800</v>
          </cell>
          <cell r="R28462">
            <v>2</v>
          </cell>
          <cell r="AA28462" t="str">
            <v>Gasoline</v>
          </cell>
        </row>
        <row r="28463">
          <cell r="C28463">
            <v>2003</v>
          </cell>
          <cell r="J28463">
            <v>411808</v>
          </cell>
          <cell r="R28463">
            <v>2</v>
          </cell>
          <cell r="AA28463" t="str">
            <v>Diesel</v>
          </cell>
        </row>
        <row r="28464">
          <cell r="C28464">
            <v>2003</v>
          </cell>
          <cell r="J28464">
            <v>441706</v>
          </cell>
          <cell r="R28464">
            <v>2</v>
          </cell>
          <cell r="AA28464" t="str">
            <v>Diesel</v>
          </cell>
        </row>
        <row r="28465">
          <cell r="C28465">
            <v>2003</v>
          </cell>
          <cell r="J28465">
            <v>444607</v>
          </cell>
          <cell r="R28465">
            <v>2</v>
          </cell>
          <cell r="AA28465" t="str">
            <v>Diesel</v>
          </cell>
        </row>
        <row r="28466">
          <cell r="C28466">
            <v>2003</v>
          </cell>
          <cell r="J28466">
            <v>398897</v>
          </cell>
          <cell r="R28466">
            <v>2</v>
          </cell>
          <cell r="AA28466" t="str">
            <v>Diesel</v>
          </cell>
        </row>
        <row r="28467">
          <cell r="C28467">
            <v>2003</v>
          </cell>
          <cell r="J28467">
            <v>401798</v>
          </cell>
          <cell r="R28467">
            <v>2</v>
          </cell>
          <cell r="AA28467" t="str">
            <v>Diesel</v>
          </cell>
        </row>
        <row r="28468">
          <cell r="C28468">
            <v>2003</v>
          </cell>
          <cell r="J28468">
            <v>368996</v>
          </cell>
          <cell r="R28468">
            <v>2</v>
          </cell>
          <cell r="AA28468" t="str">
            <v>Diesel</v>
          </cell>
        </row>
        <row r="28469">
          <cell r="C28469">
            <v>2003</v>
          </cell>
          <cell r="J28469">
            <v>535240</v>
          </cell>
          <cell r="R28469">
            <v>3.2</v>
          </cell>
          <cell r="AA28469" t="str">
            <v>Gasoline</v>
          </cell>
        </row>
        <row r="28470">
          <cell r="C28470">
            <v>2003</v>
          </cell>
          <cell r="J28470">
            <v>498700</v>
          </cell>
          <cell r="R28470">
            <v>3.2</v>
          </cell>
          <cell r="AA28470" t="str">
            <v>Gasoline</v>
          </cell>
        </row>
        <row r="28471">
          <cell r="C28471">
            <v>2003</v>
          </cell>
          <cell r="J28471">
            <v>312296</v>
          </cell>
          <cell r="R28471">
            <v>1.6</v>
          </cell>
          <cell r="AA28471" t="str">
            <v>Gasoline</v>
          </cell>
        </row>
        <row r="28472">
          <cell r="C28472">
            <v>2003</v>
          </cell>
          <cell r="J28472">
            <v>401958</v>
          </cell>
          <cell r="R28472">
            <v>2</v>
          </cell>
          <cell r="AA28472" t="str">
            <v>Gasoline</v>
          </cell>
        </row>
        <row r="28473">
          <cell r="C28473">
            <v>2003</v>
          </cell>
          <cell r="J28473">
            <v>552494</v>
          </cell>
          <cell r="R28473">
            <v>2.5</v>
          </cell>
          <cell r="AA28473" t="str">
            <v>Diesel</v>
          </cell>
        </row>
        <row r="28474">
          <cell r="C28474">
            <v>2003</v>
          </cell>
          <cell r="J28474">
            <v>587799</v>
          </cell>
          <cell r="R28474">
            <v>2.5</v>
          </cell>
          <cell r="AA28474" t="str">
            <v>Diesel</v>
          </cell>
        </row>
        <row r="28475">
          <cell r="C28475">
            <v>2003</v>
          </cell>
          <cell r="J28475">
            <v>582297</v>
          </cell>
          <cell r="R28475">
            <v>2.5</v>
          </cell>
          <cell r="AA28475" t="str">
            <v>Diesel</v>
          </cell>
        </row>
        <row r="28476">
          <cell r="C28476">
            <v>2003</v>
          </cell>
          <cell r="J28476">
            <v>617594</v>
          </cell>
          <cell r="R28476">
            <v>2.5</v>
          </cell>
          <cell r="AA28476" t="str">
            <v>Diesel</v>
          </cell>
        </row>
        <row r="28477">
          <cell r="C28477">
            <v>2003</v>
          </cell>
          <cell r="J28477">
            <v>556296</v>
          </cell>
          <cell r="R28477">
            <v>2.5</v>
          </cell>
          <cell r="AA28477" t="str">
            <v>Diesel</v>
          </cell>
        </row>
        <row r="28478">
          <cell r="C28478">
            <v>2003</v>
          </cell>
          <cell r="J28478">
            <v>591596</v>
          </cell>
          <cell r="R28478">
            <v>2.5</v>
          </cell>
          <cell r="AA28478" t="str">
            <v>Diesel</v>
          </cell>
        </row>
        <row r="28479">
          <cell r="C28479">
            <v>2003</v>
          </cell>
          <cell r="J28479">
            <v>499498</v>
          </cell>
          <cell r="R28479">
            <v>2.8</v>
          </cell>
          <cell r="AA28479" t="str">
            <v>Gasoline</v>
          </cell>
        </row>
        <row r="28480">
          <cell r="C28480">
            <v>2003</v>
          </cell>
          <cell r="J28480">
            <v>541795</v>
          </cell>
          <cell r="R28480">
            <v>2.8</v>
          </cell>
          <cell r="AA28480" t="str">
            <v>Gasoline</v>
          </cell>
        </row>
        <row r="28481">
          <cell r="C28481">
            <v>2003</v>
          </cell>
          <cell r="J28481">
            <v>529296</v>
          </cell>
          <cell r="R28481">
            <v>2.8</v>
          </cell>
          <cell r="AA28481" t="str">
            <v>Gasoline</v>
          </cell>
        </row>
        <row r="28482">
          <cell r="C28482">
            <v>2003</v>
          </cell>
          <cell r="J28482">
            <v>571596</v>
          </cell>
          <cell r="R28482">
            <v>2.8</v>
          </cell>
          <cell r="AA28482" t="str">
            <v>Gasoline</v>
          </cell>
        </row>
        <row r="28483">
          <cell r="C28483">
            <v>2003</v>
          </cell>
          <cell r="J28483">
            <v>503396</v>
          </cell>
          <cell r="R28483">
            <v>2.8</v>
          </cell>
          <cell r="AA28483" t="str">
            <v>Gasoline</v>
          </cell>
        </row>
        <row r="28484">
          <cell r="C28484">
            <v>2003</v>
          </cell>
          <cell r="J28484">
            <v>545698</v>
          </cell>
          <cell r="R28484">
            <v>2.8</v>
          </cell>
          <cell r="AA28484" t="str">
            <v>Gasoline</v>
          </cell>
        </row>
        <row r="28485">
          <cell r="C28485">
            <v>2003</v>
          </cell>
          <cell r="J28485">
            <v>898896</v>
          </cell>
          <cell r="R28485">
            <v>4</v>
          </cell>
          <cell r="AA28485" t="str">
            <v>Gasoline</v>
          </cell>
        </row>
        <row r="28486">
          <cell r="C28486">
            <v>2003</v>
          </cell>
          <cell r="J28486">
            <v>934800</v>
          </cell>
          <cell r="R28486">
            <v>4</v>
          </cell>
          <cell r="AA28486" t="str">
            <v>Gasoline</v>
          </cell>
        </row>
        <row r="28487">
          <cell r="C28487">
            <v>2003</v>
          </cell>
          <cell r="J28487">
            <v>160348</v>
          </cell>
          <cell r="R28487">
            <v>1.2</v>
          </cell>
          <cell r="AA28487" t="str">
            <v>Gasoline</v>
          </cell>
        </row>
        <row r="28488">
          <cell r="C28488">
            <v>2003</v>
          </cell>
          <cell r="J28488">
            <v>167449</v>
          </cell>
          <cell r="R28488">
            <v>1.2</v>
          </cell>
          <cell r="AA28488" t="str">
            <v>Gasoline</v>
          </cell>
        </row>
        <row r="28489">
          <cell r="C28489">
            <v>2003</v>
          </cell>
          <cell r="J28489">
            <v>167298</v>
          </cell>
          <cell r="R28489">
            <v>1.2</v>
          </cell>
          <cell r="AA28489" t="str">
            <v>Gasoline</v>
          </cell>
        </row>
        <row r="28490">
          <cell r="C28490">
            <v>2003</v>
          </cell>
          <cell r="J28490">
            <v>174396</v>
          </cell>
          <cell r="R28490">
            <v>1.2</v>
          </cell>
          <cell r="AA28490" t="str">
            <v>Gasoline</v>
          </cell>
        </row>
        <row r="28491">
          <cell r="C28491">
            <v>2003</v>
          </cell>
          <cell r="J28491">
            <v>188897</v>
          </cell>
          <cell r="R28491">
            <v>1.4</v>
          </cell>
          <cell r="AA28491" t="str">
            <v>Gasoline</v>
          </cell>
        </row>
        <row r="28492">
          <cell r="C28492">
            <v>2003</v>
          </cell>
          <cell r="J28492">
            <v>195998</v>
          </cell>
          <cell r="R28492">
            <v>1.4</v>
          </cell>
          <cell r="AA28492" t="str">
            <v>Gasoline</v>
          </cell>
        </row>
        <row r="28493">
          <cell r="C28493">
            <v>2003</v>
          </cell>
          <cell r="J28493">
            <v>171498</v>
          </cell>
          <cell r="R28493">
            <v>1.4</v>
          </cell>
          <cell r="AA28493" t="str">
            <v>Gasoline</v>
          </cell>
        </row>
        <row r="28494">
          <cell r="C28494">
            <v>2003</v>
          </cell>
          <cell r="J28494">
            <v>197496</v>
          </cell>
          <cell r="R28494">
            <v>1.4</v>
          </cell>
          <cell r="AA28494" t="str">
            <v>Gasoline</v>
          </cell>
        </row>
        <row r="28495">
          <cell r="C28495">
            <v>2003</v>
          </cell>
          <cell r="J28495">
            <v>178596</v>
          </cell>
          <cell r="R28495">
            <v>1.4</v>
          </cell>
          <cell r="AA28495" t="str">
            <v>Gasoline</v>
          </cell>
        </row>
        <row r="28496">
          <cell r="C28496">
            <v>2003</v>
          </cell>
          <cell r="J28496">
            <v>204594</v>
          </cell>
          <cell r="R28496">
            <v>1.4</v>
          </cell>
          <cell r="AA28496" t="str">
            <v>Gasoline</v>
          </cell>
        </row>
        <row r="28497">
          <cell r="C28497">
            <v>2003</v>
          </cell>
          <cell r="J28497">
            <v>195897</v>
          </cell>
          <cell r="R28497">
            <v>1.4</v>
          </cell>
          <cell r="AA28497" t="str">
            <v>Diesel</v>
          </cell>
        </row>
        <row r="28498">
          <cell r="C28498">
            <v>2003</v>
          </cell>
          <cell r="J28498">
            <v>202998</v>
          </cell>
          <cell r="R28498">
            <v>1.4</v>
          </cell>
          <cell r="AA28498" t="str">
            <v>Diesel</v>
          </cell>
        </row>
        <row r="28499">
          <cell r="C28499">
            <v>2003</v>
          </cell>
          <cell r="J28499">
            <v>214797</v>
          </cell>
          <cell r="R28499">
            <v>1.9</v>
          </cell>
          <cell r="AA28499" t="str">
            <v>Diesel</v>
          </cell>
        </row>
        <row r="28500">
          <cell r="C28500">
            <v>2003</v>
          </cell>
          <cell r="J28500">
            <v>221898</v>
          </cell>
          <cell r="R28500">
            <v>1.9</v>
          </cell>
          <cell r="AA28500" t="str">
            <v>Diesel</v>
          </cell>
        </row>
        <row r="28501">
          <cell r="C28501">
            <v>2003</v>
          </cell>
          <cell r="J28501">
            <v>186394</v>
          </cell>
          <cell r="R28501">
            <v>1.9</v>
          </cell>
          <cell r="AA28501" t="str">
            <v>Diesel</v>
          </cell>
        </row>
        <row r="28502">
          <cell r="C28502">
            <v>2003</v>
          </cell>
          <cell r="J28502">
            <v>193498</v>
          </cell>
          <cell r="R28502">
            <v>1.9</v>
          </cell>
          <cell r="AA28502" t="str">
            <v>Diesel</v>
          </cell>
        </row>
        <row r="28503">
          <cell r="C28503">
            <v>2003</v>
          </cell>
          <cell r="J28503">
            <v>440494</v>
          </cell>
          <cell r="R28503">
            <v>1.8</v>
          </cell>
          <cell r="AA28503" t="str">
            <v>Gasoline</v>
          </cell>
        </row>
        <row r="28504">
          <cell r="C28504">
            <v>2003</v>
          </cell>
          <cell r="J28504">
            <v>467494</v>
          </cell>
          <cell r="R28504">
            <v>1.8</v>
          </cell>
          <cell r="AA28504" t="str">
            <v>Gasoline</v>
          </cell>
        </row>
        <row r="28505">
          <cell r="C28505">
            <v>2003</v>
          </cell>
          <cell r="J28505">
            <v>445296</v>
          </cell>
          <cell r="R28505">
            <v>1.8</v>
          </cell>
          <cell r="AA28505" t="str">
            <v>Gasoline</v>
          </cell>
        </row>
        <row r="28506">
          <cell r="C28506">
            <v>2003</v>
          </cell>
          <cell r="J28506">
            <v>472798</v>
          </cell>
          <cell r="R28506">
            <v>1.8</v>
          </cell>
          <cell r="AA28506" t="str">
            <v>Gasoline</v>
          </cell>
        </row>
        <row r="28507">
          <cell r="C28507">
            <v>2003</v>
          </cell>
          <cell r="J28507">
            <v>467998</v>
          </cell>
          <cell r="R28507">
            <v>1.8</v>
          </cell>
          <cell r="AA28507" t="str">
            <v>Gasoline</v>
          </cell>
        </row>
        <row r="28508">
          <cell r="C28508">
            <v>2003</v>
          </cell>
          <cell r="J28508">
            <v>494996</v>
          </cell>
          <cell r="R28508">
            <v>1.8</v>
          </cell>
          <cell r="AA28508" t="str">
            <v>Gasoline</v>
          </cell>
        </row>
        <row r="28509">
          <cell r="C28509">
            <v>2003</v>
          </cell>
          <cell r="J28509">
            <v>526997</v>
          </cell>
          <cell r="R28509">
            <v>1.9</v>
          </cell>
          <cell r="AA28509" t="str">
            <v>Diesel</v>
          </cell>
        </row>
        <row r="28510">
          <cell r="C28510">
            <v>2003</v>
          </cell>
          <cell r="J28510">
            <v>499994</v>
          </cell>
          <cell r="R28510">
            <v>1.9</v>
          </cell>
          <cell r="AA28510" t="str">
            <v>Diesel</v>
          </cell>
        </row>
        <row r="28511">
          <cell r="C28511">
            <v>2003</v>
          </cell>
          <cell r="J28511">
            <v>504796</v>
          </cell>
          <cell r="R28511">
            <v>1.9</v>
          </cell>
          <cell r="AA28511" t="str">
            <v>Diesel</v>
          </cell>
        </row>
        <row r="28512">
          <cell r="C28512">
            <v>2003</v>
          </cell>
          <cell r="J28512">
            <v>510995</v>
          </cell>
          <cell r="R28512">
            <v>1.9</v>
          </cell>
          <cell r="AA28512" t="str">
            <v>Diesel</v>
          </cell>
        </row>
        <row r="28513">
          <cell r="C28513">
            <v>2003</v>
          </cell>
          <cell r="J28513">
            <v>483998</v>
          </cell>
          <cell r="R28513">
            <v>1.9</v>
          </cell>
          <cell r="AA28513" t="str">
            <v>Diesel</v>
          </cell>
        </row>
        <row r="28514">
          <cell r="C28514">
            <v>2003</v>
          </cell>
          <cell r="J28514">
            <v>573099</v>
          </cell>
          <cell r="R28514">
            <v>1.9</v>
          </cell>
          <cell r="AA28514" t="str">
            <v>Diesel</v>
          </cell>
        </row>
        <row r="28515">
          <cell r="C28515">
            <v>2003</v>
          </cell>
          <cell r="J28515">
            <v>550898</v>
          </cell>
          <cell r="R28515">
            <v>1.9</v>
          </cell>
          <cell r="AA28515" t="str">
            <v>Diesel</v>
          </cell>
        </row>
        <row r="28516">
          <cell r="C28516">
            <v>2003</v>
          </cell>
          <cell r="J28516">
            <v>483499</v>
          </cell>
          <cell r="R28516">
            <v>1.9</v>
          </cell>
          <cell r="AA28516" t="str">
            <v>Diesel</v>
          </cell>
        </row>
        <row r="28517">
          <cell r="C28517">
            <v>2003</v>
          </cell>
          <cell r="J28517">
            <v>456496</v>
          </cell>
          <cell r="R28517">
            <v>1.9</v>
          </cell>
          <cell r="AA28517" t="str">
            <v>Diesel</v>
          </cell>
        </row>
        <row r="28518">
          <cell r="C28518">
            <v>2003</v>
          </cell>
          <cell r="J28518">
            <v>557198</v>
          </cell>
          <cell r="R28518">
            <v>1.9</v>
          </cell>
          <cell r="AA28518" t="str">
            <v>Diesel</v>
          </cell>
        </row>
        <row r="28519">
          <cell r="C28519">
            <v>2003</v>
          </cell>
          <cell r="J28519">
            <v>461295</v>
          </cell>
          <cell r="R28519">
            <v>1.9</v>
          </cell>
          <cell r="AA28519" t="str">
            <v>Diesel</v>
          </cell>
        </row>
        <row r="28520">
          <cell r="C28520">
            <v>2003</v>
          </cell>
          <cell r="J28520">
            <v>516298</v>
          </cell>
          <cell r="R28520">
            <v>1.9</v>
          </cell>
          <cell r="AA28520" t="str">
            <v>Diesel</v>
          </cell>
        </row>
        <row r="28521">
          <cell r="C28521">
            <v>2003</v>
          </cell>
          <cell r="J28521">
            <v>538494</v>
          </cell>
          <cell r="R28521">
            <v>1.9</v>
          </cell>
          <cell r="AA28521" t="str">
            <v>Diesel</v>
          </cell>
        </row>
        <row r="28522">
          <cell r="C28522">
            <v>2003</v>
          </cell>
          <cell r="J28522">
            <v>511499</v>
          </cell>
          <cell r="R28522">
            <v>1.9</v>
          </cell>
          <cell r="AA28522" t="str">
            <v>Diesel</v>
          </cell>
        </row>
        <row r="28523">
          <cell r="C28523">
            <v>2003</v>
          </cell>
          <cell r="J28523">
            <v>428997</v>
          </cell>
          <cell r="R28523">
            <v>2</v>
          </cell>
          <cell r="AA28523" t="str">
            <v>Gasoline</v>
          </cell>
        </row>
        <row r="28524">
          <cell r="C28524">
            <v>2003</v>
          </cell>
          <cell r="J28524">
            <v>401994</v>
          </cell>
          <cell r="R28524">
            <v>2</v>
          </cell>
          <cell r="AA28524" t="str">
            <v>Gasoline</v>
          </cell>
        </row>
        <row r="28525">
          <cell r="C28525">
            <v>2003</v>
          </cell>
          <cell r="J28525">
            <v>437996</v>
          </cell>
          <cell r="R28525">
            <v>2</v>
          </cell>
          <cell r="AA28525" t="str">
            <v>Gasoline</v>
          </cell>
        </row>
        <row r="28526">
          <cell r="C28526">
            <v>2003</v>
          </cell>
          <cell r="J28526">
            <v>464994</v>
          </cell>
          <cell r="R28526">
            <v>2</v>
          </cell>
          <cell r="AA28526" t="str">
            <v>Gasoline</v>
          </cell>
        </row>
        <row r="28527">
          <cell r="C28527">
            <v>2003</v>
          </cell>
          <cell r="J28527">
            <v>406796</v>
          </cell>
          <cell r="R28527">
            <v>2</v>
          </cell>
          <cell r="AA28527" t="str">
            <v>Gasoline</v>
          </cell>
        </row>
        <row r="28528">
          <cell r="C28528">
            <v>2003</v>
          </cell>
          <cell r="J28528">
            <v>442796</v>
          </cell>
          <cell r="R28528">
            <v>2</v>
          </cell>
          <cell r="AA28528" t="str">
            <v>Gasoline</v>
          </cell>
        </row>
        <row r="28529">
          <cell r="C28529">
            <v>2003</v>
          </cell>
          <cell r="J28529">
            <v>527697</v>
          </cell>
          <cell r="R28529">
            <v>2.8</v>
          </cell>
          <cell r="AA28529" t="str">
            <v>Gasoline</v>
          </cell>
        </row>
        <row r="28530">
          <cell r="C28530">
            <v>2003</v>
          </cell>
          <cell r="J28530">
            <v>586595</v>
          </cell>
          <cell r="R28530">
            <v>2.8</v>
          </cell>
          <cell r="AA28530" t="str">
            <v>Gasoline</v>
          </cell>
        </row>
        <row r="28531">
          <cell r="C28531">
            <v>2003</v>
          </cell>
          <cell r="J28531">
            <v>505496</v>
          </cell>
          <cell r="R28531">
            <v>2.8</v>
          </cell>
          <cell r="AA28531" t="str">
            <v>Gasoline</v>
          </cell>
        </row>
        <row r="28532">
          <cell r="C28532">
            <v>2003</v>
          </cell>
          <cell r="J28532">
            <v>564394</v>
          </cell>
          <cell r="R28532">
            <v>2.8</v>
          </cell>
          <cell r="AA28532" t="str">
            <v>Gasoline</v>
          </cell>
        </row>
        <row r="28533">
          <cell r="C28533">
            <v>2003</v>
          </cell>
          <cell r="J28533">
            <v>533997</v>
          </cell>
          <cell r="R28533">
            <v>2.8</v>
          </cell>
          <cell r="AA28533" t="str">
            <v>Gasoline</v>
          </cell>
        </row>
        <row r="28534">
          <cell r="C28534">
            <v>2003</v>
          </cell>
          <cell r="J28534">
            <v>556196</v>
          </cell>
          <cell r="R28534">
            <v>2.8</v>
          </cell>
          <cell r="AA28534" t="str">
            <v>Gasoline</v>
          </cell>
        </row>
        <row r="28535">
          <cell r="C28535">
            <v>2003</v>
          </cell>
          <cell r="J28535">
            <v>488794</v>
          </cell>
          <cell r="R28535">
            <v>1.9</v>
          </cell>
          <cell r="AA28535" t="str">
            <v>Diesel</v>
          </cell>
        </row>
        <row r="28536">
          <cell r="C28536">
            <v>2003</v>
          </cell>
          <cell r="J28536">
            <v>162992</v>
          </cell>
          <cell r="R28536">
            <v>1.4</v>
          </cell>
          <cell r="AA28536" t="str">
            <v>Gasoline</v>
          </cell>
        </row>
        <row r="28537">
          <cell r="C28537">
            <v>2003</v>
          </cell>
          <cell r="J28537">
            <v>472994</v>
          </cell>
          <cell r="R28537">
            <v>1.8</v>
          </cell>
          <cell r="AA28537" t="str">
            <v>Gasoline</v>
          </cell>
        </row>
        <row r="28538">
          <cell r="C28538">
            <v>2003</v>
          </cell>
          <cell r="J28538">
            <v>498992</v>
          </cell>
          <cell r="R28538">
            <v>1.8</v>
          </cell>
          <cell r="AA28538" t="str">
            <v>Gasoline</v>
          </cell>
        </row>
        <row r="28539">
          <cell r="C28539">
            <v>2003</v>
          </cell>
          <cell r="J28539">
            <v>530990</v>
          </cell>
          <cell r="R28539">
            <v>1.9</v>
          </cell>
          <cell r="AA28539" t="str">
            <v>Diesel</v>
          </cell>
        </row>
        <row r="28540">
          <cell r="C28540">
            <v>2003</v>
          </cell>
          <cell r="J28540">
            <v>485994</v>
          </cell>
          <cell r="R28540">
            <v>1.9</v>
          </cell>
          <cell r="AA28540" t="str">
            <v>Diesel</v>
          </cell>
        </row>
        <row r="28541">
          <cell r="C28541">
            <v>2003</v>
          </cell>
          <cell r="J28541">
            <v>511992</v>
          </cell>
          <cell r="R28541">
            <v>1.9</v>
          </cell>
          <cell r="AA28541" t="str">
            <v>Diesel</v>
          </cell>
        </row>
        <row r="28542">
          <cell r="C28542">
            <v>2003</v>
          </cell>
          <cell r="J28542">
            <v>465994</v>
          </cell>
          <cell r="R28542">
            <v>1.9</v>
          </cell>
          <cell r="AA28542" t="str">
            <v>Diesel</v>
          </cell>
        </row>
        <row r="28543">
          <cell r="C28543">
            <v>2003</v>
          </cell>
          <cell r="J28543">
            <v>491994</v>
          </cell>
          <cell r="R28543">
            <v>1.9</v>
          </cell>
          <cell r="AA28543" t="str">
            <v>Diesel</v>
          </cell>
        </row>
        <row r="28544">
          <cell r="C28544">
            <v>2003</v>
          </cell>
          <cell r="J28544">
            <v>556994</v>
          </cell>
          <cell r="R28544">
            <v>1.9</v>
          </cell>
          <cell r="AA28544" t="str">
            <v>Diesel</v>
          </cell>
        </row>
        <row r="28545">
          <cell r="C28545">
            <v>2003</v>
          </cell>
          <cell r="J28545">
            <v>411990</v>
          </cell>
          <cell r="R28545">
            <v>2</v>
          </cell>
          <cell r="AA28545" t="str">
            <v>Gasoline</v>
          </cell>
        </row>
        <row r="28546">
          <cell r="C28546">
            <v>2003</v>
          </cell>
          <cell r="J28546">
            <v>564694</v>
          </cell>
          <cell r="R28546">
            <v>2.8</v>
          </cell>
          <cell r="AA28546" t="str">
            <v>Gasoline</v>
          </cell>
        </row>
        <row r="28547">
          <cell r="C28547">
            <v>2003</v>
          </cell>
          <cell r="J28547">
            <v>590694</v>
          </cell>
          <cell r="R28547">
            <v>2.8</v>
          </cell>
          <cell r="AA28547" t="str">
            <v>Gasoline</v>
          </cell>
        </row>
        <row r="28548">
          <cell r="C28548">
            <v>2003</v>
          </cell>
          <cell r="J28548">
            <v>407975</v>
          </cell>
          <cell r="R28548">
            <v>1.8</v>
          </cell>
          <cell r="AA28548" t="str">
            <v>Gasoline</v>
          </cell>
        </row>
        <row r="28549">
          <cell r="C28549">
            <v>2003</v>
          </cell>
          <cell r="J28549">
            <v>398833</v>
          </cell>
          <cell r="R28549">
            <v>1.9</v>
          </cell>
          <cell r="AA28549" t="str">
            <v>Diesel</v>
          </cell>
        </row>
        <row r="28550">
          <cell r="C28550">
            <v>2003</v>
          </cell>
          <cell r="J28550">
            <v>159990</v>
          </cell>
          <cell r="R28550">
            <v>1.2</v>
          </cell>
          <cell r="AA28550" t="str">
            <v>Gasoline</v>
          </cell>
        </row>
        <row r="28551">
          <cell r="C28551">
            <v>2003</v>
          </cell>
          <cell r="J28551">
            <v>378774</v>
          </cell>
          <cell r="R28551">
            <v>2</v>
          </cell>
          <cell r="AA28551" t="str">
            <v>Gasoline</v>
          </cell>
        </row>
        <row r="28552">
          <cell r="C28552">
            <v>2003</v>
          </cell>
          <cell r="J28552">
            <v>423274</v>
          </cell>
          <cell r="R28552">
            <v>2</v>
          </cell>
          <cell r="AA28552" t="str">
            <v>Gasoline</v>
          </cell>
        </row>
        <row r="28553">
          <cell r="C28553">
            <v>2003</v>
          </cell>
          <cell r="J28553">
            <v>483970</v>
          </cell>
          <cell r="R28553">
            <v>2.4</v>
          </cell>
          <cell r="AA28553" t="str">
            <v>Gasoline</v>
          </cell>
        </row>
        <row r="28554">
          <cell r="C28554">
            <v>2003</v>
          </cell>
          <cell r="J28554">
            <v>622396</v>
          </cell>
          <cell r="R28554">
            <v>2.4</v>
          </cell>
          <cell r="AA28554" t="str">
            <v>Gasoline</v>
          </cell>
        </row>
        <row r="28555">
          <cell r="C28555">
            <v>2003</v>
          </cell>
          <cell r="J28555">
            <v>156994</v>
          </cell>
          <cell r="R28555">
            <v>1.2</v>
          </cell>
          <cell r="AA28555" t="str">
            <v>Gasoline</v>
          </cell>
        </row>
        <row r="28556">
          <cell r="C28556">
            <v>2003</v>
          </cell>
          <cell r="J28556">
            <v>559030</v>
          </cell>
          <cell r="R28556">
            <v>3</v>
          </cell>
          <cell r="AA28556" t="str">
            <v>Gasoline</v>
          </cell>
        </row>
        <row r="28557">
          <cell r="C28557">
            <v>2003</v>
          </cell>
          <cell r="J28557">
            <v>555031</v>
          </cell>
          <cell r="R28557">
            <v>3</v>
          </cell>
          <cell r="AA28557" t="str">
            <v>Gasoline</v>
          </cell>
        </row>
        <row r="28558">
          <cell r="C28558">
            <v>2003</v>
          </cell>
          <cell r="J28558">
            <v>594332</v>
          </cell>
          <cell r="R28558">
            <v>3</v>
          </cell>
          <cell r="AA28558" t="str">
            <v>Gasoline</v>
          </cell>
        </row>
        <row r="28559">
          <cell r="C28559">
            <v>2003</v>
          </cell>
          <cell r="J28559">
            <v>433477</v>
          </cell>
          <cell r="R28559">
            <v>1.8</v>
          </cell>
          <cell r="AA28559" t="str">
            <v>Gasoline</v>
          </cell>
        </row>
        <row r="28560">
          <cell r="C28560">
            <v>2003</v>
          </cell>
          <cell r="J28560">
            <v>477972</v>
          </cell>
          <cell r="R28560">
            <v>1.8</v>
          </cell>
          <cell r="AA28560" t="str">
            <v>Gasoline</v>
          </cell>
        </row>
        <row r="28561">
          <cell r="C28561">
            <v>2003</v>
          </cell>
          <cell r="J28561">
            <v>424335</v>
          </cell>
          <cell r="R28561">
            <v>1.9</v>
          </cell>
          <cell r="AA28561" t="str">
            <v>Diesel</v>
          </cell>
        </row>
        <row r="28562">
          <cell r="C28562">
            <v>2003</v>
          </cell>
          <cell r="J28562">
            <v>163994</v>
          </cell>
          <cell r="R28562">
            <v>1.2</v>
          </cell>
          <cell r="AA28562" t="str">
            <v>Gasoline</v>
          </cell>
        </row>
        <row r="28563">
          <cell r="C28563">
            <v>2003</v>
          </cell>
          <cell r="J28563">
            <v>404276</v>
          </cell>
          <cell r="R28563">
            <v>2</v>
          </cell>
          <cell r="AA28563" t="str">
            <v>Gasoline</v>
          </cell>
        </row>
        <row r="28564">
          <cell r="C28564">
            <v>2003</v>
          </cell>
          <cell r="J28564">
            <v>193996</v>
          </cell>
          <cell r="R28564">
            <v>1.4</v>
          </cell>
          <cell r="AA28564" t="str">
            <v>Gasoline</v>
          </cell>
        </row>
        <row r="28565">
          <cell r="C28565">
            <v>2003</v>
          </cell>
          <cell r="J28565">
            <v>448776</v>
          </cell>
          <cell r="R28565">
            <v>2</v>
          </cell>
          <cell r="AA28565" t="str">
            <v>Gasoline</v>
          </cell>
        </row>
        <row r="28566">
          <cell r="C28566">
            <v>2003</v>
          </cell>
          <cell r="J28566">
            <v>509472</v>
          </cell>
          <cell r="R28566">
            <v>2.4</v>
          </cell>
          <cell r="AA28566" t="str">
            <v>Gasoline</v>
          </cell>
        </row>
        <row r="28567">
          <cell r="C28567">
            <v>2003</v>
          </cell>
          <cell r="J28567">
            <v>584532</v>
          </cell>
          <cell r="R28567">
            <v>3</v>
          </cell>
          <cell r="AA28567" t="str">
            <v>Gasoline</v>
          </cell>
        </row>
        <row r="28568">
          <cell r="C28568">
            <v>2003</v>
          </cell>
          <cell r="J28568">
            <v>580533</v>
          </cell>
          <cell r="R28568">
            <v>3</v>
          </cell>
          <cell r="AA28568" t="str">
            <v>Gasoline</v>
          </cell>
        </row>
        <row r="28569">
          <cell r="C28569">
            <v>2003</v>
          </cell>
          <cell r="J28569">
            <v>619834</v>
          </cell>
          <cell r="R28569">
            <v>3</v>
          </cell>
          <cell r="AA28569" t="str">
            <v>Gasoline</v>
          </cell>
        </row>
        <row r="28570">
          <cell r="C28570">
            <v>2003</v>
          </cell>
          <cell r="J28570">
            <v>149994</v>
          </cell>
          <cell r="R28570">
            <v>1.2</v>
          </cell>
          <cell r="AA28570" t="str">
            <v>Gasoline</v>
          </cell>
        </row>
        <row r="28571">
          <cell r="C28571">
            <v>2003</v>
          </cell>
          <cell r="J28571">
            <v>200990</v>
          </cell>
          <cell r="R28571">
            <v>1.4</v>
          </cell>
          <cell r="AA28571" t="str">
            <v>Gasoline</v>
          </cell>
        </row>
        <row r="28572">
          <cell r="C28572">
            <v>2003</v>
          </cell>
          <cell r="J28572">
            <v>162994</v>
          </cell>
          <cell r="R28572">
            <v>1.4</v>
          </cell>
          <cell r="AA28572" t="str">
            <v>Gasoline</v>
          </cell>
        </row>
        <row r="28573">
          <cell r="C28573">
            <v>2003</v>
          </cell>
          <cell r="J28573">
            <v>169994</v>
          </cell>
          <cell r="R28573">
            <v>1.4</v>
          </cell>
          <cell r="AA28573" t="str">
            <v>Gasoline</v>
          </cell>
        </row>
        <row r="28574">
          <cell r="C28574">
            <v>2003</v>
          </cell>
          <cell r="J28574">
            <v>208990</v>
          </cell>
          <cell r="R28574">
            <v>1.9</v>
          </cell>
          <cell r="AA28574" t="str">
            <v>Diesel</v>
          </cell>
        </row>
        <row r="28575">
          <cell r="C28575">
            <v>2003</v>
          </cell>
          <cell r="J28575">
            <v>215990</v>
          </cell>
          <cell r="R28575">
            <v>1.9</v>
          </cell>
          <cell r="AA28575" t="str">
            <v>Diesel</v>
          </cell>
        </row>
        <row r="28576">
          <cell r="C28576">
            <v>2003</v>
          </cell>
          <cell r="J28576">
            <v>249993</v>
          </cell>
          <cell r="R28576">
            <v>1.9</v>
          </cell>
          <cell r="AA28576" t="str">
            <v>Diesel</v>
          </cell>
        </row>
        <row r="28577">
          <cell r="C28577">
            <v>2003</v>
          </cell>
          <cell r="J28577">
            <v>256993</v>
          </cell>
          <cell r="R28577">
            <v>1.9</v>
          </cell>
          <cell r="AA28577" t="str">
            <v>Diesel</v>
          </cell>
        </row>
        <row r="28578">
          <cell r="C28578">
            <v>2003</v>
          </cell>
          <cell r="J28578">
            <v>208990</v>
          </cell>
          <cell r="R28578">
            <v>1.6</v>
          </cell>
          <cell r="AA28578" t="str">
            <v>Gasoline</v>
          </cell>
        </row>
        <row r="28579">
          <cell r="C28579">
            <v>2003</v>
          </cell>
          <cell r="J28579">
            <v>242776</v>
          </cell>
          <cell r="R28579">
            <v>1.8</v>
          </cell>
          <cell r="AA28579" t="str">
            <v>Gasoline</v>
          </cell>
        </row>
        <row r="28580">
          <cell r="C28580">
            <v>2003</v>
          </cell>
          <cell r="J28580">
            <v>263759</v>
          </cell>
          <cell r="R28580">
            <v>1.8</v>
          </cell>
          <cell r="AA28580" t="str">
            <v>Gasoline</v>
          </cell>
        </row>
        <row r="28581">
          <cell r="C28581">
            <v>2003</v>
          </cell>
          <cell r="J28581">
            <v>327993</v>
          </cell>
          <cell r="R28581">
            <v>1.8</v>
          </cell>
          <cell r="AA28581" t="str">
            <v>Gasoline</v>
          </cell>
        </row>
        <row r="28582">
          <cell r="C28582">
            <v>2003</v>
          </cell>
          <cell r="J28582">
            <v>295998</v>
          </cell>
          <cell r="R28582">
            <v>1.9</v>
          </cell>
          <cell r="AA28582" t="str">
            <v>Diesel</v>
          </cell>
        </row>
        <row r="28583">
          <cell r="C28583">
            <v>2003</v>
          </cell>
          <cell r="J28583">
            <v>257761</v>
          </cell>
          <cell r="R28583">
            <v>1.9</v>
          </cell>
          <cell r="AA28583" t="str">
            <v>Diesel</v>
          </cell>
        </row>
        <row r="28584">
          <cell r="C28584">
            <v>2003</v>
          </cell>
          <cell r="J28584">
            <v>321990</v>
          </cell>
          <cell r="R28584">
            <v>2.2999999999999998</v>
          </cell>
          <cell r="AA28584" t="str">
            <v>Gasoline</v>
          </cell>
        </row>
        <row r="28585">
          <cell r="C28585">
            <v>2003</v>
          </cell>
          <cell r="J28585">
            <v>217992</v>
          </cell>
          <cell r="R28585">
            <v>1.6</v>
          </cell>
          <cell r="AA28585" t="str">
            <v>Gasoline</v>
          </cell>
        </row>
        <row r="28586">
          <cell r="C28586">
            <v>2003</v>
          </cell>
          <cell r="J28586">
            <v>201990</v>
          </cell>
          <cell r="R28586">
            <v>1.6</v>
          </cell>
          <cell r="AA28586" t="str">
            <v>Gasoline</v>
          </cell>
        </row>
        <row r="28587">
          <cell r="C28587">
            <v>2003</v>
          </cell>
          <cell r="J28587">
            <v>347990</v>
          </cell>
          <cell r="R28587">
            <v>1.9</v>
          </cell>
          <cell r="AA28587" t="str">
            <v>Diesel</v>
          </cell>
        </row>
        <row r="28588">
          <cell r="C28588">
            <v>2003</v>
          </cell>
          <cell r="J28588">
            <v>257990</v>
          </cell>
          <cell r="R28588">
            <v>1.8</v>
          </cell>
          <cell r="AA28588" t="str">
            <v>Gasoline</v>
          </cell>
        </row>
        <row r="28589">
          <cell r="C28589">
            <v>2003</v>
          </cell>
          <cell r="J28589">
            <v>235990</v>
          </cell>
          <cell r="R28589">
            <v>1.8</v>
          </cell>
          <cell r="AA28589" t="str">
            <v>Gasoline</v>
          </cell>
        </row>
        <row r="28590">
          <cell r="C28590">
            <v>2003</v>
          </cell>
          <cell r="J28590">
            <v>484698</v>
          </cell>
          <cell r="R28590">
            <v>1.8</v>
          </cell>
          <cell r="AA28590" t="str">
            <v>Gasoline</v>
          </cell>
        </row>
        <row r="28591">
          <cell r="C28591">
            <v>2003</v>
          </cell>
          <cell r="J28591">
            <v>307990</v>
          </cell>
          <cell r="R28591">
            <v>1.8</v>
          </cell>
          <cell r="AA28591" t="str">
            <v>Gasoline</v>
          </cell>
        </row>
        <row r="28592">
          <cell r="C28592">
            <v>2003</v>
          </cell>
          <cell r="J28592">
            <v>258990</v>
          </cell>
          <cell r="R28592">
            <v>1.9</v>
          </cell>
          <cell r="AA28592" t="str">
            <v>Diesel</v>
          </cell>
        </row>
        <row r="28593">
          <cell r="C28593">
            <v>2003</v>
          </cell>
          <cell r="J28593">
            <v>259992</v>
          </cell>
          <cell r="R28593">
            <v>1.9</v>
          </cell>
          <cell r="AA28593" t="str">
            <v>Diesel</v>
          </cell>
        </row>
        <row r="28594">
          <cell r="C28594">
            <v>2003</v>
          </cell>
          <cell r="J28594">
            <v>244990</v>
          </cell>
          <cell r="R28594">
            <v>1.9</v>
          </cell>
          <cell r="AA28594" t="str">
            <v>Diesel</v>
          </cell>
        </row>
        <row r="28595">
          <cell r="C28595">
            <v>2003</v>
          </cell>
          <cell r="J28595">
            <v>426690</v>
          </cell>
          <cell r="R28595">
            <v>2.8</v>
          </cell>
          <cell r="AA28595" t="str">
            <v>Gasoline</v>
          </cell>
        </row>
        <row r="28596">
          <cell r="C28596">
            <v>2003</v>
          </cell>
          <cell r="J28596">
            <v>342699</v>
          </cell>
          <cell r="R28596">
            <v>0.7</v>
          </cell>
          <cell r="AA28596" t="str">
            <v>Gasoline</v>
          </cell>
        </row>
        <row r="28597">
          <cell r="C28597">
            <v>2003</v>
          </cell>
          <cell r="J28597">
            <v>372698</v>
          </cell>
          <cell r="R28597">
            <v>0.7</v>
          </cell>
          <cell r="AA28597" t="str">
            <v>Gasoline</v>
          </cell>
        </row>
        <row r="28598">
          <cell r="C28598">
            <v>2003</v>
          </cell>
          <cell r="J28598">
            <v>289261</v>
          </cell>
          <cell r="R28598">
            <v>0.7</v>
          </cell>
          <cell r="AA28598" t="str">
            <v>Gasoline</v>
          </cell>
        </row>
        <row r="28599">
          <cell r="C28599">
            <v>2003</v>
          </cell>
          <cell r="J28599">
            <v>282698</v>
          </cell>
          <cell r="R28599">
            <v>0.7</v>
          </cell>
          <cell r="AA28599" t="str">
            <v>Gasoline</v>
          </cell>
        </row>
        <row r="28600">
          <cell r="C28600">
            <v>2003</v>
          </cell>
          <cell r="J28600">
            <v>351199</v>
          </cell>
          <cell r="R28600">
            <v>1.8</v>
          </cell>
          <cell r="AA28600" t="str">
            <v>Gasoline</v>
          </cell>
        </row>
        <row r="28601">
          <cell r="C28601">
            <v>2003</v>
          </cell>
          <cell r="J28601">
            <v>330000</v>
          </cell>
          <cell r="R28601">
            <v>1.8</v>
          </cell>
          <cell r="AA28601" t="str">
            <v>Gasoline</v>
          </cell>
        </row>
        <row r="28602">
          <cell r="C28602">
            <v>2003</v>
          </cell>
          <cell r="J28602">
            <v>363297</v>
          </cell>
          <cell r="R28602">
            <v>1.8</v>
          </cell>
          <cell r="AA28602" t="str">
            <v>Gasoline</v>
          </cell>
        </row>
        <row r="28603">
          <cell r="C28603">
            <v>2003</v>
          </cell>
          <cell r="J28603">
            <v>384502</v>
          </cell>
          <cell r="R28603">
            <v>1.8</v>
          </cell>
          <cell r="AA28603" t="str">
            <v>Gasoline</v>
          </cell>
        </row>
        <row r="28604">
          <cell r="C28604">
            <v>2003</v>
          </cell>
          <cell r="J28604">
            <v>461199</v>
          </cell>
          <cell r="R28604">
            <v>2</v>
          </cell>
          <cell r="AA28604" t="str">
            <v>Gasoline</v>
          </cell>
        </row>
        <row r="28605">
          <cell r="C28605">
            <v>2003</v>
          </cell>
          <cell r="J28605">
            <v>440001</v>
          </cell>
          <cell r="R28605">
            <v>2</v>
          </cell>
          <cell r="AA28605" t="str">
            <v>Gasoline</v>
          </cell>
        </row>
        <row r="28606">
          <cell r="C28606">
            <v>2003</v>
          </cell>
          <cell r="J28606">
            <v>494500</v>
          </cell>
          <cell r="R28606">
            <v>2</v>
          </cell>
          <cell r="AA28606" t="str">
            <v>Gasoline</v>
          </cell>
        </row>
        <row r="28607">
          <cell r="C28607">
            <v>2003</v>
          </cell>
          <cell r="J28607">
            <v>473304</v>
          </cell>
          <cell r="R28607">
            <v>2</v>
          </cell>
          <cell r="AA28607" t="str">
            <v>Gasoline</v>
          </cell>
        </row>
        <row r="28608">
          <cell r="C28608">
            <v>2003</v>
          </cell>
          <cell r="J28608">
            <v>371201</v>
          </cell>
          <cell r="R28608">
            <v>1.8</v>
          </cell>
          <cell r="AA28608" t="str">
            <v>Gasoline</v>
          </cell>
        </row>
        <row r="28609">
          <cell r="C28609">
            <v>2003</v>
          </cell>
          <cell r="J28609">
            <v>350000</v>
          </cell>
          <cell r="R28609">
            <v>1.8</v>
          </cell>
          <cell r="AA28609" t="str">
            <v>Gasoline</v>
          </cell>
        </row>
        <row r="28610">
          <cell r="C28610">
            <v>2003</v>
          </cell>
          <cell r="J28610">
            <v>404502</v>
          </cell>
          <cell r="R28610">
            <v>1.8</v>
          </cell>
          <cell r="AA28610" t="str">
            <v>Gasoline</v>
          </cell>
        </row>
        <row r="28611">
          <cell r="C28611">
            <v>2003</v>
          </cell>
          <cell r="J28611">
            <v>383300</v>
          </cell>
          <cell r="R28611">
            <v>1.8</v>
          </cell>
          <cell r="AA28611" t="str">
            <v>Gasoline</v>
          </cell>
        </row>
        <row r="28612">
          <cell r="C28612">
            <v>2003</v>
          </cell>
          <cell r="J28612">
            <v>481202</v>
          </cell>
          <cell r="R28612">
            <v>2</v>
          </cell>
          <cell r="AA28612" t="str">
            <v>Gasoline</v>
          </cell>
        </row>
        <row r="28613">
          <cell r="C28613">
            <v>2003</v>
          </cell>
          <cell r="J28613">
            <v>459998</v>
          </cell>
          <cell r="R28613">
            <v>2</v>
          </cell>
          <cell r="AA28613" t="str">
            <v>Gasoline</v>
          </cell>
        </row>
        <row r="28614">
          <cell r="C28614">
            <v>2003</v>
          </cell>
          <cell r="J28614">
            <v>514494</v>
          </cell>
          <cell r="R28614">
            <v>2</v>
          </cell>
          <cell r="AA28614" t="str">
            <v>Gasoline</v>
          </cell>
        </row>
        <row r="28615">
          <cell r="C28615">
            <v>2003</v>
          </cell>
          <cell r="J28615">
            <v>493298</v>
          </cell>
          <cell r="R28615">
            <v>2</v>
          </cell>
          <cell r="AA28615" t="str">
            <v>Gasoline</v>
          </cell>
        </row>
        <row r="28616">
          <cell r="C28616">
            <v>2003</v>
          </cell>
          <cell r="J28616">
            <v>452470</v>
          </cell>
          <cell r="R28616">
            <v>1.8</v>
          </cell>
          <cell r="AA28616" t="str">
            <v>Gasoline</v>
          </cell>
        </row>
        <row r="28617">
          <cell r="C28617">
            <v>2003</v>
          </cell>
          <cell r="J28617">
            <v>524800</v>
          </cell>
          <cell r="R28617">
            <v>2.5</v>
          </cell>
          <cell r="AA28617" t="str">
            <v>Diesel</v>
          </cell>
        </row>
        <row r="28618">
          <cell r="C28618">
            <v>2003</v>
          </cell>
          <cell r="J28618">
            <v>518334</v>
          </cell>
          <cell r="R28618">
            <v>2.5</v>
          </cell>
          <cell r="AA28618" t="str">
            <v>Diesel</v>
          </cell>
        </row>
        <row r="28619">
          <cell r="C28619">
            <v>2003</v>
          </cell>
          <cell r="J28619">
            <v>557635</v>
          </cell>
          <cell r="R28619">
            <v>2.5</v>
          </cell>
          <cell r="AA28619" t="str">
            <v>Diesel</v>
          </cell>
        </row>
        <row r="28620">
          <cell r="C28620">
            <v>2003</v>
          </cell>
          <cell r="J28620">
            <v>550302</v>
          </cell>
          <cell r="R28620">
            <v>2.5</v>
          </cell>
          <cell r="AA28620" t="str">
            <v>Diesel</v>
          </cell>
        </row>
        <row r="28621">
          <cell r="C28621">
            <v>2003</v>
          </cell>
          <cell r="J28621">
            <v>543836</v>
          </cell>
          <cell r="R28621">
            <v>2.5</v>
          </cell>
          <cell r="AA28621" t="str">
            <v>Diesel</v>
          </cell>
        </row>
        <row r="28622">
          <cell r="C28622">
            <v>2003</v>
          </cell>
          <cell r="J28622">
            <v>583137</v>
          </cell>
          <cell r="R28622">
            <v>2.5</v>
          </cell>
          <cell r="AA28622" t="str">
            <v>Diesel</v>
          </cell>
        </row>
        <row r="28623">
          <cell r="C28623">
            <v>2003</v>
          </cell>
          <cell r="J28623">
            <v>508038</v>
          </cell>
          <cell r="R28623">
            <v>2.5</v>
          </cell>
          <cell r="AA28623" t="str">
            <v>Diesel</v>
          </cell>
        </row>
        <row r="28624">
          <cell r="C28624">
            <v>2003</v>
          </cell>
          <cell r="J28624">
            <v>346795</v>
          </cell>
          <cell r="R28624">
            <v>1.6</v>
          </cell>
          <cell r="AA28624" t="str">
            <v>Gasoline</v>
          </cell>
        </row>
        <row r="28625">
          <cell r="C28625">
            <v>2003</v>
          </cell>
          <cell r="J28625">
            <v>442396</v>
          </cell>
          <cell r="R28625">
            <v>1.8</v>
          </cell>
          <cell r="AA28625" t="str">
            <v>Gasoline</v>
          </cell>
        </row>
        <row r="28626">
          <cell r="C28626">
            <v>2003</v>
          </cell>
          <cell r="J28626">
            <v>478796</v>
          </cell>
          <cell r="R28626">
            <v>1.8</v>
          </cell>
          <cell r="AA28626" t="str">
            <v>Gasoline</v>
          </cell>
        </row>
        <row r="28627">
          <cell r="C28627">
            <v>2003</v>
          </cell>
          <cell r="J28627">
            <v>450096</v>
          </cell>
          <cell r="R28627">
            <v>1.8</v>
          </cell>
          <cell r="AA28627" t="str">
            <v>Gasoline</v>
          </cell>
        </row>
        <row r="28628">
          <cell r="C28628">
            <v>2003</v>
          </cell>
          <cell r="J28628">
            <v>443600</v>
          </cell>
          <cell r="R28628">
            <v>1.9</v>
          </cell>
          <cell r="AA28628" t="str">
            <v>Diesel</v>
          </cell>
        </row>
        <row r="28629">
          <cell r="C28629">
            <v>2003</v>
          </cell>
          <cell r="J28629">
            <v>450832</v>
          </cell>
          <cell r="R28629">
            <v>1.9</v>
          </cell>
          <cell r="AA28629" t="str">
            <v>Diesel</v>
          </cell>
        </row>
        <row r="28630">
          <cell r="C28630">
            <v>2003</v>
          </cell>
          <cell r="J28630">
            <v>491233</v>
          </cell>
          <cell r="R28630">
            <v>1.9</v>
          </cell>
          <cell r="AA28630" t="str">
            <v>Diesel</v>
          </cell>
        </row>
        <row r="28631">
          <cell r="C28631">
            <v>2003</v>
          </cell>
          <cell r="J28631">
            <v>487232</v>
          </cell>
          <cell r="R28631">
            <v>1.9</v>
          </cell>
          <cell r="AA28631" t="str">
            <v>Diesel</v>
          </cell>
        </row>
        <row r="28632">
          <cell r="C28632">
            <v>2003</v>
          </cell>
          <cell r="J28632">
            <v>443574</v>
          </cell>
          <cell r="R28632">
            <v>2.4</v>
          </cell>
          <cell r="AA28632" t="str">
            <v>Gasoline</v>
          </cell>
        </row>
        <row r="28633">
          <cell r="C28633">
            <v>2003</v>
          </cell>
          <cell r="J28633">
            <v>580696</v>
          </cell>
          <cell r="R28633">
            <v>2.4</v>
          </cell>
          <cell r="AA28633" t="str">
            <v>Gasoline</v>
          </cell>
        </row>
        <row r="28634">
          <cell r="C28634">
            <v>2003</v>
          </cell>
          <cell r="J28634">
            <v>482536</v>
          </cell>
          <cell r="R28634">
            <v>2.5</v>
          </cell>
          <cell r="AA28634" t="str">
            <v>Diesel</v>
          </cell>
        </row>
        <row r="28635">
          <cell r="C28635">
            <v>2003</v>
          </cell>
          <cell r="J28635">
            <v>518774</v>
          </cell>
          <cell r="R28635">
            <v>3</v>
          </cell>
          <cell r="AA28635" t="str">
            <v>Gasoline</v>
          </cell>
        </row>
        <row r="28636">
          <cell r="C28636">
            <v>2003</v>
          </cell>
          <cell r="J28636">
            <v>643100</v>
          </cell>
          <cell r="R28636">
            <v>3</v>
          </cell>
          <cell r="AA28636" t="str">
            <v>Gasoline</v>
          </cell>
        </row>
        <row r="28637">
          <cell r="C28637">
            <v>2003</v>
          </cell>
          <cell r="J28637">
            <v>684800</v>
          </cell>
          <cell r="R28637">
            <v>3</v>
          </cell>
          <cell r="AA28637" t="str">
            <v>Gasoline</v>
          </cell>
        </row>
        <row r="28638">
          <cell r="C28638">
            <v>2003</v>
          </cell>
          <cell r="J28638">
            <v>375097</v>
          </cell>
          <cell r="R28638">
            <v>1.6</v>
          </cell>
          <cell r="AA28638" t="str">
            <v>Gasoline</v>
          </cell>
        </row>
        <row r="28639">
          <cell r="C28639">
            <v>2003</v>
          </cell>
          <cell r="J28639">
            <v>471174</v>
          </cell>
          <cell r="R28639">
            <v>1.8</v>
          </cell>
          <cell r="AA28639" t="str">
            <v>Gasoline</v>
          </cell>
        </row>
        <row r="28640">
          <cell r="C28640">
            <v>2003</v>
          </cell>
          <cell r="J28640">
            <v>507574</v>
          </cell>
          <cell r="R28640">
            <v>1.8</v>
          </cell>
          <cell r="AA28640" t="str">
            <v>Gasoline</v>
          </cell>
        </row>
        <row r="28641">
          <cell r="C28641">
            <v>2003</v>
          </cell>
          <cell r="J28641">
            <v>475598</v>
          </cell>
          <cell r="R28641">
            <v>1.8</v>
          </cell>
          <cell r="AA28641" t="str">
            <v>Gasoline</v>
          </cell>
        </row>
        <row r="28642">
          <cell r="C28642">
            <v>2003</v>
          </cell>
          <cell r="J28642">
            <v>469096</v>
          </cell>
          <cell r="R28642">
            <v>1.9</v>
          </cell>
          <cell r="AA28642" t="str">
            <v>Diesel</v>
          </cell>
        </row>
        <row r="28643">
          <cell r="C28643">
            <v>2003</v>
          </cell>
          <cell r="J28643">
            <v>476334</v>
          </cell>
          <cell r="R28643">
            <v>1.9</v>
          </cell>
          <cell r="AA28643" t="str">
            <v>Diesel</v>
          </cell>
        </row>
        <row r="28644">
          <cell r="C28644">
            <v>2003</v>
          </cell>
          <cell r="J28644">
            <v>516735</v>
          </cell>
          <cell r="R28644">
            <v>1.9</v>
          </cell>
          <cell r="AA28644" t="str">
            <v>Diesel</v>
          </cell>
        </row>
        <row r="28645">
          <cell r="C28645">
            <v>2003</v>
          </cell>
          <cell r="J28645">
            <v>512734</v>
          </cell>
          <cell r="R28645">
            <v>1.9</v>
          </cell>
          <cell r="AA28645" t="str">
            <v>Diesel</v>
          </cell>
        </row>
        <row r="28646">
          <cell r="C28646">
            <v>2003</v>
          </cell>
          <cell r="J28646">
            <v>469074</v>
          </cell>
          <cell r="R28646">
            <v>2.4</v>
          </cell>
          <cell r="AA28646" t="str">
            <v>Gasoline</v>
          </cell>
        </row>
        <row r="28647">
          <cell r="C28647">
            <v>2003</v>
          </cell>
          <cell r="J28647">
            <v>544276</v>
          </cell>
          <cell r="R28647">
            <v>3</v>
          </cell>
          <cell r="AA28647" t="str">
            <v>Gasoline</v>
          </cell>
        </row>
        <row r="28648">
          <cell r="C28648">
            <v>2003</v>
          </cell>
          <cell r="J28648">
            <v>466198</v>
          </cell>
          <cell r="R28648">
            <v>1.8</v>
          </cell>
          <cell r="AA28648" t="str">
            <v>Gasoline</v>
          </cell>
        </row>
        <row r="28649">
          <cell r="C28649">
            <v>2003</v>
          </cell>
          <cell r="J28649">
            <v>508798</v>
          </cell>
          <cell r="R28649">
            <v>1.8</v>
          </cell>
          <cell r="AA28649" t="str">
            <v>Gasoline</v>
          </cell>
        </row>
        <row r="28650">
          <cell r="C28650">
            <v>2003</v>
          </cell>
          <cell r="J28650">
            <v>533698</v>
          </cell>
          <cell r="R28650">
            <v>1.8</v>
          </cell>
          <cell r="AA28650" t="str">
            <v>Gasoline</v>
          </cell>
        </row>
        <row r="28651">
          <cell r="C28651">
            <v>2003</v>
          </cell>
          <cell r="J28651">
            <v>525998</v>
          </cell>
          <cell r="R28651">
            <v>1.9</v>
          </cell>
          <cell r="AA28651" t="str">
            <v>Diesel</v>
          </cell>
        </row>
        <row r="28652">
          <cell r="C28652">
            <v>2003</v>
          </cell>
          <cell r="J28652">
            <v>530195</v>
          </cell>
          <cell r="R28652">
            <v>1.9</v>
          </cell>
          <cell r="AA28652" t="str">
            <v>Diesel</v>
          </cell>
        </row>
        <row r="28653">
          <cell r="C28653">
            <v>2003</v>
          </cell>
          <cell r="J28653">
            <v>568600</v>
          </cell>
          <cell r="R28653">
            <v>1.9</v>
          </cell>
          <cell r="AA28653" t="str">
            <v>Diesel</v>
          </cell>
        </row>
        <row r="28654">
          <cell r="C28654">
            <v>2003</v>
          </cell>
          <cell r="J28654">
            <v>502696</v>
          </cell>
          <cell r="R28654">
            <v>2.4</v>
          </cell>
          <cell r="AA28654" t="str">
            <v>Gasoline</v>
          </cell>
        </row>
        <row r="28655">
          <cell r="C28655">
            <v>2003</v>
          </cell>
          <cell r="J28655">
            <v>545298</v>
          </cell>
          <cell r="R28655">
            <v>2.4</v>
          </cell>
          <cell r="AA28655" t="str">
            <v>Gasoline</v>
          </cell>
        </row>
        <row r="28656">
          <cell r="C28656">
            <v>2003</v>
          </cell>
          <cell r="J28656">
            <v>570196</v>
          </cell>
          <cell r="R28656">
            <v>2.4</v>
          </cell>
          <cell r="AA28656" t="str">
            <v>Gasoline</v>
          </cell>
        </row>
        <row r="28657">
          <cell r="C28657">
            <v>2003</v>
          </cell>
          <cell r="J28657">
            <v>613100</v>
          </cell>
          <cell r="R28657">
            <v>2.4</v>
          </cell>
          <cell r="AA28657" t="str">
            <v>Gasoline</v>
          </cell>
        </row>
        <row r="28658">
          <cell r="C28658">
            <v>2003</v>
          </cell>
          <cell r="J28658">
            <v>603900</v>
          </cell>
          <cell r="R28658">
            <v>2.5</v>
          </cell>
          <cell r="AA28658" t="str">
            <v>Diesel</v>
          </cell>
        </row>
        <row r="28659">
          <cell r="C28659">
            <v>2003</v>
          </cell>
          <cell r="J28659">
            <v>646896</v>
          </cell>
          <cell r="R28659">
            <v>2.5</v>
          </cell>
          <cell r="AA28659" t="str">
            <v>Diesel</v>
          </cell>
        </row>
        <row r="28660">
          <cell r="C28660">
            <v>2003</v>
          </cell>
          <cell r="J28660">
            <v>709096</v>
          </cell>
          <cell r="R28660">
            <v>2.5</v>
          </cell>
          <cell r="AA28660" t="str">
            <v>Diesel</v>
          </cell>
        </row>
        <row r="28661">
          <cell r="C28661">
            <v>2003</v>
          </cell>
          <cell r="J28661">
            <v>752095</v>
          </cell>
          <cell r="R28661">
            <v>2.5</v>
          </cell>
          <cell r="AA28661" t="str">
            <v>Diesel</v>
          </cell>
        </row>
        <row r="28662">
          <cell r="C28662">
            <v>2003</v>
          </cell>
          <cell r="J28662">
            <v>685494</v>
          </cell>
          <cell r="R28662">
            <v>2.5</v>
          </cell>
          <cell r="AA28662" t="str">
            <v>Diesel</v>
          </cell>
        </row>
        <row r="28663">
          <cell r="C28663">
            <v>2003</v>
          </cell>
          <cell r="J28663">
            <v>810500</v>
          </cell>
          <cell r="R28663">
            <v>2.7</v>
          </cell>
          <cell r="AA28663" t="str">
            <v>Gasoline</v>
          </cell>
        </row>
        <row r="28664">
          <cell r="C28664">
            <v>2003</v>
          </cell>
          <cell r="J28664">
            <v>853500</v>
          </cell>
          <cell r="R28664">
            <v>2.7</v>
          </cell>
          <cell r="AA28664" t="str">
            <v>Gasoline</v>
          </cell>
        </row>
        <row r="28665">
          <cell r="C28665">
            <v>2003</v>
          </cell>
          <cell r="J28665">
            <v>641596</v>
          </cell>
          <cell r="R28665">
            <v>3</v>
          </cell>
          <cell r="AA28665" t="str">
            <v>Gasoline</v>
          </cell>
        </row>
        <row r="28666">
          <cell r="C28666">
            <v>2003</v>
          </cell>
          <cell r="J28666">
            <v>684195</v>
          </cell>
          <cell r="R28666">
            <v>3</v>
          </cell>
          <cell r="AA28666" t="str">
            <v>Gasoline</v>
          </cell>
        </row>
        <row r="28667">
          <cell r="C28667">
            <v>2003</v>
          </cell>
          <cell r="J28667">
            <v>708998</v>
          </cell>
          <cell r="R28667">
            <v>3</v>
          </cell>
          <cell r="AA28667" t="str">
            <v>Gasoline</v>
          </cell>
        </row>
        <row r="28668">
          <cell r="C28668">
            <v>2003</v>
          </cell>
          <cell r="J28668">
            <v>751997</v>
          </cell>
          <cell r="R28668">
            <v>3</v>
          </cell>
          <cell r="AA28668" t="str">
            <v>Gasoline</v>
          </cell>
        </row>
        <row r="28669">
          <cell r="C28669">
            <v>2003</v>
          </cell>
          <cell r="J28669">
            <v>1061896</v>
          </cell>
          <cell r="R28669">
            <v>4.2</v>
          </cell>
          <cell r="AA28669" t="str">
            <v>Gasoline</v>
          </cell>
        </row>
        <row r="28670">
          <cell r="C28670">
            <v>2003</v>
          </cell>
          <cell r="J28670">
            <v>512398</v>
          </cell>
          <cell r="R28670">
            <v>1.8</v>
          </cell>
          <cell r="AA28670" t="str">
            <v>Gasoline</v>
          </cell>
        </row>
        <row r="28671">
          <cell r="C28671">
            <v>2003</v>
          </cell>
          <cell r="J28671">
            <v>554997</v>
          </cell>
          <cell r="R28671">
            <v>1.8</v>
          </cell>
          <cell r="AA28671" t="str">
            <v>Gasoline</v>
          </cell>
        </row>
        <row r="28672">
          <cell r="C28672">
            <v>2003</v>
          </cell>
          <cell r="J28672">
            <v>579898</v>
          </cell>
          <cell r="R28672">
            <v>1.8</v>
          </cell>
          <cell r="AA28672" t="str">
            <v>Gasoline</v>
          </cell>
        </row>
        <row r="28673">
          <cell r="C28673">
            <v>2003</v>
          </cell>
          <cell r="J28673">
            <v>572198</v>
          </cell>
          <cell r="R28673">
            <v>1.9</v>
          </cell>
          <cell r="AA28673" t="str">
            <v>Diesel</v>
          </cell>
        </row>
        <row r="28674">
          <cell r="C28674">
            <v>2003</v>
          </cell>
          <cell r="J28674">
            <v>576398</v>
          </cell>
          <cell r="R28674">
            <v>1.9</v>
          </cell>
          <cell r="AA28674" t="str">
            <v>Diesel</v>
          </cell>
        </row>
        <row r="28675">
          <cell r="C28675">
            <v>2003</v>
          </cell>
          <cell r="J28675">
            <v>614800</v>
          </cell>
          <cell r="R28675">
            <v>1.9</v>
          </cell>
          <cell r="AA28675" t="str">
            <v>Diesel</v>
          </cell>
        </row>
        <row r="28676">
          <cell r="C28676">
            <v>2003</v>
          </cell>
          <cell r="J28676">
            <v>548896</v>
          </cell>
          <cell r="R28676">
            <v>2.4</v>
          </cell>
          <cell r="AA28676" t="str">
            <v>Gasoline</v>
          </cell>
        </row>
        <row r="28677">
          <cell r="C28677">
            <v>2003</v>
          </cell>
          <cell r="J28677">
            <v>591498</v>
          </cell>
          <cell r="R28677">
            <v>2.4</v>
          </cell>
          <cell r="AA28677" t="str">
            <v>Gasoline</v>
          </cell>
        </row>
        <row r="28678">
          <cell r="C28678">
            <v>2003</v>
          </cell>
          <cell r="J28678">
            <v>616396</v>
          </cell>
          <cell r="R28678">
            <v>2.4</v>
          </cell>
          <cell r="AA28678" t="str">
            <v>Gasoline</v>
          </cell>
        </row>
        <row r="28679">
          <cell r="C28679">
            <v>2003</v>
          </cell>
          <cell r="J28679">
            <v>659300</v>
          </cell>
          <cell r="R28679">
            <v>2.4</v>
          </cell>
          <cell r="AA28679" t="str">
            <v>Gasoline</v>
          </cell>
        </row>
        <row r="28680">
          <cell r="C28680">
            <v>2003</v>
          </cell>
          <cell r="J28680">
            <v>650099</v>
          </cell>
          <cell r="R28680">
            <v>2.5</v>
          </cell>
          <cell r="AA28680" t="str">
            <v>Diesel</v>
          </cell>
        </row>
        <row r="28681">
          <cell r="C28681">
            <v>2003</v>
          </cell>
          <cell r="J28681">
            <v>693096</v>
          </cell>
          <cell r="R28681">
            <v>2.5</v>
          </cell>
          <cell r="AA28681" t="str">
            <v>Diesel</v>
          </cell>
        </row>
        <row r="28682">
          <cell r="C28682">
            <v>2003</v>
          </cell>
          <cell r="J28682">
            <v>755295</v>
          </cell>
          <cell r="R28682">
            <v>2.5</v>
          </cell>
          <cell r="AA28682" t="str">
            <v>Diesel</v>
          </cell>
        </row>
        <row r="28683">
          <cell r="C28683">
            <v>2003</v>
          </cell>
          <cell r="J28683">
            <v>798298</v>
          </cell>
          <cell r="R28683">
            <v>2.5</v>
          </cell>
          <cell r="AA28683" t="str">
            <v>Diesel</v>
          </cell>
        </row>
        <row r="28684">
          <cell r="C28684">
            <v>2003</v>
          </cell>
          <cell r="J28684">
            <v>731694</v>
          </cell>
          <cell r="R28684">
            <v>2.5</v>
          </cell>
          <cell r="AA28684" t="str">
            <v>Diesel</v>
          </cell>
        </row>
        <row r="28685">
          <cell r="C28685">
            <v>2003</v>
          </cell>
          <cell r="J28685">
            <v>856700</v>
          </cell>
          <cell r="R28685">
            <v>2.7</v>
          </cell>
          <cell r="AA28685" t="str">
            <v>Gasoline</v>
          </cell>
        </row>
        <row r="28686">
          <cell r="C28686">
            <v>2003</v>
          </cell>
          <cell r="J28686">
            <v>899700</v>
          </cell>
          <cell r="R28686">
            <v>2.7</v>
          </cell>
          <cell r="AA28686" t="str">
            <v>Gasoline</v>
          </cell>
        </row>
        <row r="28687">
          <cell r="C28687">
            <v>2003</v>
          </cell>
          <cell r="J28687">
            <v>687796</v>
          </cell>
          <cell r="R28687">
            <v>3</v>
          </cell>
          <cell r="AA28687" t="str">
            <v>Gasoline</v>
          </cell>
        </row>
        <row r="28688">
          <cell r="C28688">
            <v>2003</v>
          </cell>
          <cell r="J28688">
            <v>730392</v>
          </cell>
          <cell r="R28688">
            <v>3</v>
          </cell>
          <cell r="AA28688" t="str">
            <v>Gasoline</v>
          </cell>
        </row>
        <row r="28689">
          <cell r="C28689">
            <v>2003</v>
          </cell>
          <cell r="J28689">
            <v>755197</v>
          </cell>
          <cell r="R28689">
            <v>3</v>
          </cell>
          <cell r="AA28689" t="str">
            <v>Gasoline</v>
          </cell>
        </row>
        <row r="28690">
          <cell r="C28690">
            <v>2003</v>
          </cell>
          <cell r="J28690">
            <v>798194</v>
          </cell>
          <cell r="R28690">
            <v>3</v>
          </cell>
          <cell r="AA28690" t="str">
            <v>Gasoline</v>
          </cell>
        </row>
        <row r="28691">
          <cell r="C28691">
            <v>2003</v>
          </cell>
          <cell r="J28691">
            <v>1108095</v>
          </cell>
          <cell r="R28691">
            <v>4.2</v>
          </cell>
          <cell r="AA28691" t="str">
            <v>Gasoline</v>
          </cell>
        </row>
        <row r="28692">
          <cell r="C28692">
            <v>2003</v>
          </cell>
          <cell r="J28692">
            <v>1570600</v>
          </cell>
          <cell r="R28692">
            <v>3.7</v>
          </cell>
          <cell r="AA28692" t="str">
            <v>Gasoline</v>
          </cell>
        </row>
        <row r="28693">
          <cell r="C28693">
            <v>2003</v>
          </cell>
          <cell r="J28693">
            <v>1710698</v>
          </cell>
          <cell r="R28693">
            <v>4.2</v>
          </cell>
          <cell r="AA28693" t="str">
            <v>Gasoline</v>
          </cell>
        </row>
        <row r="28694">
          <cell r="C28694">
            <v>2003</v>
          </cell>
          <cell r="J28694">
            <v>1357696</v>
          </cell>
          <cell r="R28694">
            <v>4.2</v>
          </cell>
          <cell r="AA28694" t="str">
            <v>Gasoline</v>
          </cell>
        </row>
        <row r="28695">
          <cell r="C28695">
            <v>2003</v>
          </cell>
          <cell r="J28695">
            <v>1405794</v>
          </cell>
          <cell r="R28695">
            <v>4.2</v>
          </cell>
          <cell r="AA28695" t="str">
            <v>Gasoline</v>
          </cell>
        </row>
        <row r="28696">
          <cell r="C28696">
            <v>2003</v>
          </cell>
          <cell r="J28696">
            <v>654697</v>
          </cell>
          <cell r="R28696">
            <v>1.8</v>
          </cell>
          <cell r="AA28696" t="str">
            <v>Gasoline</v>
          </cell>
        </row>
        <row r="28697">
          <cell r="C28697">
            <v>2003</v>
          </cell>
          <cell r="J28697">
            <v>723096</v>
          </cell>
          <cell r="R28697">
            <v>1.8</v>
          </cell>
          <cell r="AA28697" t="str">
            <v>Gasoline</v>
          </cell>
        </row>
        <row r="28698">
          <cell r="C28698">
            <v>2003</v>
          </cell>
          <cell r="J28698">
            <v>769497</v>
          </cell>
          <cell r="R28698">
            <v>1.8</v>
          </cell>
          <cell r="AA28698" t="str">
            <v>Gasoline</v>
          </cell>
        </row>
        <row r="28699">
          <cell r="C28699">
            <v>2003</v>
          </cell>
          <cell r="J28699">
            <v>676596</v>
          </cell>
          <cell r="R28699">
            <v>1.8</v>
          </cell>
          <cell r="AA28699" t="str">
            <v>Gasoline</v>
          </cell>
        </row>
        <row r="28700">
          <cell r="C28700">
            <v>2003</v>
          </cell>
          <cell r="J28700">
            <v>744997</v>
          </cell>
          <cell r="R28700">
            <v>1.8</v>
          </cell>
          <cell r="AA28700" t="str">
            <v>Gasoline</v>
          </cell>
        </row>
        <row r="28701">
          <cell r="C28701">
            <v>2003</v>
          </cell>
          <cell r="J28701">
            <v>791396</v>
          </cell>
          <cell r="R28701">
            <v>1.8</v>
          </cell>
          <cell r="AA28701" t="str">
            <v>Gasoline</v>
          </cell>
        </row>
        <row r="28702">
          <cell r="C28702">
            <v>2003</v>
          </cell>
          <cell r="J28702">
            <v>267799</v>
          </cell>
          <cell r="R28702">
            <v>1.2</v>
          </cell>
          <cell r="AA28702" t="str">
            <v>Diesel</v>
          </cell>
        </row>
        <row r="28703">
          <cell r="C28703">
            <v>2003</v>
          </cell>
          <cell r="J28703">
            <v>287312</v>
          </cell>
          <cell r="R28703">
            <v>1.4</v>
          </cell>
          <cell r="AA28703" t="str">
            <v>Gasoline</v>
          </cell>
        </row>
        <row r="28704">
          <cell r="C28704">
            <v>2003</v>
          </cell>
          <cell r="J28704">
            <v>332174</v>
          </cell>
          <cell r="R28704">
            <v>1.4</v>
          </cell>
          <cell r="AA28704" t="str">
            <v>Diesel</v>
          </cell>
        </row>
        <row r="28705">
          <cell r="C28705">
            <v>2003</v>
          </cell>
          <cell r="J28705">
            <v>368700</v>
          </cell>
          <cell r="R28705">
            <v>1.6</v>
          </cell>
          <cell r="AA28705" t="str">
            <v>Gasoline</v>
          </cell>
        </row>
        <row r="28706">
          <cell r="C28706">
            <v>2003</v>
          </cell>
          <cell r="J28706">
            <v>837400</v>
          </cell>
          <cell r="R28706">
            <v>2.5</v>
          </cell>
          <cell r="AA28706" t="str">
            <v>Diesel</v>
          </cell>
        </row>
        <row r="28707">
          <cell r="C28707">
            <v>2003</v>
          </cell>
          <cell r="J28707">
            <v>807400</v>
          </cell>
          <cell r="R28707">
            <v>2.5</v>
          </cell>
          <cell r="AA28707" t="str">
            <v>Diesel</v>
          </cell>
        </row>
        <row r="28708">
          <cell r="C28708">
            <v>2003</v>
          </cell>
          <cell r="J28708">
            <v>852298</v>
          </cell>
          <cell r="R28708">
            <v>2.5</v>
          </cell>
          <cell r="AA28708" t="str">
            <v>Diesel</v>
          </cell>
        </row>
        <row r="28709">
          <cell r="C28709">
            <v>2003</v>
          </cell>
          <cell r="J28709">
            <v>923396</v>
          </cell>
          <cell r="R28709">
            <v>2.7</v>
          </cell>
          <cell r="AA28709" t="str">
            <v>Gasoline</v>
          </cell>
        </row>
        <row r="28710">
          <cell r="C28710">
            <v>2003</v>
          </cell>
          <cell r="J28710">
            <v>968300</v>
          </cell>
          <cell r="R28710">
            <v>2.7</v>
          </cell>
          <cell r="AA28710" t="str">
            <v>Gasoline</v>
          </cell>
        </row>
        <row r="28711">
          <cell r="C28711">
            <v>2003</v>
          </cell>
          <cell r="J28711">
            <v>1185398</v>
          </cell>
          <cell r="R28711">
            <v>4.2</v>
          </cell>
          <cell r="AA28711" t="str">
            <v>Gasoline</v>
          </cell>
        </row>
        <row r="28712">
          <cell r="C28712">
            <v>2003</v>
          </cell>
          <cell r="J28712">
            <v>1884096</v>
          </cell>
          <cell r="R28712">
            <v>4.2</v>
          </cell>
          <cell r="AA28712" t="str">
            <v>Gasoline</v>
          </cell>
        </row>
        <row r="28713">
          <cell r="C28713">
            <v>2003</v>
          </cell>
          <cell r="J28713">
            <v>1930998</v>
          </cell>
          <cell r="R28713">
            <v>4.2</v>
          </cell>
          <cell r="AA28713" t="str">
            <v>Gasoline</v>
          </cell>
        </row>
        <row r="28714">
          <cell r="C28714">
            <v>2003</v>
          </cell>
          <cell r="J28714">
            <v>638498</v>
          </cell>
          <cell r="R28714">
            <v>3</v>
          </cell>
          <cell r="AA28714" t="str">
            <v>Gasoline</v>
          </cell>
        </row>
        <row r="28715">
          <cell r="C28715">
            <v>2003</v>
          </cell>
          <cell r="J28715">
            <v>770000</v>
          </cell>
          <cell r="R28715">
            <v>3</v>
          </cell>
          <cell r="AA28715" t="str">
            <v>Gasoline</v>
          </cell>
        </row>
        <row r="28716">
          <cell r="C28716">
            <v>2003</v>
          </cell>
          <cell r="J28716">
            <v>686999</v>
          </cell>
          <cell r="R28716">
            <v>2.5</v>
          </cell>
          <cell r="AA28716" t="str">
            <v>Gasoline</v>
          </cell>
        </row>
        <row r="28717">
          <cell r="C28717">
            <v>2003</v>
          </cell>
          <cell r="J28717">
            <v>633499</v>
          </cell>
          <cell r="R28717">
            <v>3</v>
          </cell>
          <cell r="AA28717" t="str">
            <v>Diesel</v>
          </cell>
        </row>
        <row r="28718">
          <cell r="C28718">
            <v>2003</v>
          </cell>
          <cell r="J28718">
            <v>658501</v>
          </cell>
          <cell r="R28718">
            <v>3</v>
          </cell>
          <cell r="AA28718" t="str">
            <v>Gasoline</v>
          </cell>
        </row>
        <row r="28719">
          <cell r="C28719">
            <v>2003</v>
          </cell>
          <cell r="J28719">
            <v>172832</v>
          </cell>
          <cell r="R28719">
            <v>1.6</v>
          </cell>
          <cell r="AA28719" t="str">
            <v>Gasoline</v>
          </cell>
        </row>
        <row r="28720">
          <cell r="C28720">
            <v>2003</v>
          </cell>
          <cell r="J28720">
            <v>310264</v>
          </cell>
          <cell r="R28720">
            <v>1.6</v>
          </cell>
          <cell r="AA28720" t="str">
            <v>Gasoline</v>
          </cell>
        </row>
        <row r="28721">
          <cell r="C28721">
            <v>2003</v>
          </cell>
          <cell r="J28721">
            <v>298599</v>
          </cell>
          <cell r="R28721">
            <v>1.6</v>
          </cell>
          <cell r="AA28721" t="str">
            <v>Gasoline</v>
          </cell>
        </row>
        <row r="28722">
          <cell r="C28722">
            <v>2003</v>
          </cell>
          <cell r="J28722">
            <v>546096</v>
          </cell>
          <cell r="R28722">
            <v>1.9</v>
          </cell>
          <cell r="AA28722" t="str">
            <v>Diesel</v>
          </cell>
        </row>
        <row r="28723">
          <cell r="C28723">
            <v>2003</v>
          </cell>
          <cell r="J28723">
            <v>513698</v>
          </cell>
          <cell r="R28723">
            <v>2.5</v>
          </cell>
          <cell r="AA28723" t="str">
            <v>Diesel</v>
          </cell>
        </row>
        <row r="28724">
          <cell r="C28724">
            <v>2003</v>
          </cell>
          <cell r="J28724">
            <v>508299</v>
          </cell>
          <cell r="R28724">
            <v>2.5</v>
          </cell>
          <cell r="AA28724" t="str">
            <v>Diesel</v>
          </cell>
        </row>
        <row r="28725">
          <cell r="C28725">
            <v>2003</v>
          </cell>
          <cell r="J28725">
            <v>543498</v>
          </cell>
          <cell r="R28725">
            <v>2.5</v>
          </cell>
          <cell r="AA28725" t="str">
            <v>Diesel</v>
          </cell>
        </row>
        <row r="28726">
          <cell r="C28726">
            <v>2003</v>
          </cell>
          <cell r="J28726">
            <v>482296</v>
          </cell>
          <cell r="R28726">
            <v>2.5</v>
          </cell>
          <cell r="AA28726" t="str">
            <v>Diesel</v>
          </cell>
        </row>
        <row r="28727">
          <cell r="C28727">
            <v>2003</v>
          </cell>
          <cell r="J28727">
            <v>517497</v>
          </cell>
          <cell r="R28727">
            <v>2.5</v>
          </cell>
          <cell r="AA28727" t="str">
            <v>Diesel</v>
          </cell>
        </row>
        <row r="28728">
          <cell r="C28728">
            <v>2003</v>
          </cell>
          <cell r="J28728">
            <v>502094</v>
          </cell>
          <cell r="R28728">
            <v>2.5</v>
          </cell>
          <cell r="AA28728" t="str">
            <v>Diesel</v>
          </cell>
        </row>
        <row r="28729">
          <cell r="C28729">
            <v>2003</v>
          </cell>
          <cell r="J28729">
            <v>537298</v>
          </cell>
          <cell r="R28729">
            <v>2.5</v>
          </cell>
          <cell r="AA28729" t="str">
            <v>Diesel</v>
          </cell>
        </row>
        <row r="28730">
          <cell r="C28730">
            <v>2003</v>
          </cell>
          <cell r="J28730">
            <v>531897</v>
          </cell>
          <cell r="R28730">
            <v>2.5</v>
          </cell>
          <cell r="AA28730" t="str">
            <v>Diesel</v>
          </cell>
        </row>
        <row r="28731">
          <cell r="C28731">
            <v>2003</v>
          </cell>
          <cell r="J28731">
            <v>567096</v>
          </cell>
          <cell r="R28731">
            <v>2.5</v>
          </cell>
          <cell r="AA28731" t="str">
            <v>Diesel</v>
          </cell>
        </row>
        <row r="28732">
          <cell r="C28732">
            <v>2003</v>
          </cell>
          <cell r="J28732">
            <v>505896</v>
          </cell>
          <cell r="R28732">
            <v>2.5</v>
          </cell>
          <cell r="AA28732" t="str">
            <v>Diesel</v>
          </cell>
        </row>
        <row r="28733">
          <cell r="C28733">
            <v>2003</v>
          </cell>
          <cell r="J28733">
            <v>541095</v>
          </cell>
          <cell r="R28733">
            <v>2.5</v>
          </cell>
          <cell r="AA28733" t="str">
            <v>Diesel</v>
          </cell>
        </row>
        <row r="28734">
          <cell r="C28734">
            <v>2003</v>
          </cell>
          <cell r="J28734">
            <v>243996</v>
          </cell>
          <cell r="R28734">
            <v>1.9</v>
          </cell>
          <cell r="AA28734" t="str">
            <v>Diesel</v>
          </cell>
        </row>
        <row r="28735">
          <cell r="C28735">
            <v>2003</v>
          </cell>
          <cell r="J28735">
            <v>255598</v>
          </cell>
          <cell r="R28735">
            <v>1.8</v>
          </cell>
          <cell r="AA28735" t="str">
            <v>Gasoline</v>
          </cell>
        </row>
        <row r="28736">
          <cell r="C28736">
            <v>2003</v>
          </cell>
          <cell r="J28736">
            <v>1736005</v>
          </cell>
          <cell r="R28736">
            <v>3</v>
          </cell>
          <cell r="AA28736" t="str">
            <v>Diesel</v>
          </cell>
        </row>
        <row r="28737">
          <cell r="C28737">
            <v>2003</v>
          </cell>
          <cell r="J28737">
            <v>1586000</v>
          </cell>
          <cell r="R28737">
            <v>3</v>
          </cell>
          <cell r="AA28737" t="str">
            <v>Diesel</v>
          </cell>
        </row>
        <row r="28738">
          <cell r="C28738">
            <v>2003</v>
          </cell>
          <cell r="J28738">
            <v>1436001</v>
          </cell>
          <cell r="R28738">
            <v>3</v>
          </cell>
          <cell r="AA28738" t="str">
            <v>Diesel</v>
          </cell>
        </row>
        <row r="28739">
          <cell r="C28739">
            <v>2003</v>
          </cell>
          <cell r="J28739">
            <v>1800001</v>
          </cell>
          <cell r="R28739">
            <v>4.4000000000000004</v>
          </cell>
          <cell r="AA28739" t="str">
            <v>Gasoline</v>
          </cell>
        </row>
        <row r="28740">
          <cell r="C28740">
            <v>2003</v>
          </cell>
          <cell r="J28740">
            <v>1292235</v>
          </cell>
          <cell r="R28740">
            <v>4.5</v>
          </cell>
          <cell r="AA28740" t="str">
            <v>Gasoline</v>
          </cell>
        </row>
        <row r="28741">
          <cell r="C28741">
            <v>2003</v>
          </cell>
          <cell r="J28741">
            <v>1353230</v>
          </cell>
          <cell r="R28741">
            <v>4.5</v>
          </cell>
          <cell r="AA28741" t="str">
            <v>Gasoline</v>
          </cell>
        </row>
        <row r="28742">
          <cell r="C28742">
            <v>2003</v>
          </cell>
          <cell r="J28742">
            <v>2189985</v>
          </cell>
          <cell r="R28742">
            <v>4.5</v>
          </cell>
          <cell r="AA28742" t="str">
            <v>Gasoline</v>
          </cell>
        </row>
        <row r="28743">
          <cell r="C28743">
            <v>2003</v>
          </cell>
          <cell r="J28743">
            <v>369995</v>
          </cell>
          <cell r="R28743">
            <v>2</v>
          </cell>
          <cell r="AA28743" t="str">
            <v>Diesel</v>
          </cell>
        </row>
        <row r="28744">
          <cell r="C28744">
            <v>2003</v>
          </cell>
          <cell r="J28744">
            <v>271993</v>
          </cell>
          <cell r="R28744">
            <v>1.8</v>
          </cell>
          <cell r="AA28744" t="str">
            <v>Gasoline</v>
          </cell>
        </row>
        <row r="28745">
          <cell r="C28745">
            <v>2003</v>
          </cell>
          <cell r="J28745">
            <v>277993</v>
          </cell>
          <cell r="R28745">
            <v>1.8</v>
          </cell>
          <cell r="AA28745" t="str">
            <v>Gasoline</v>
          </cell>
        </row>
        <row r="28746">
          <cell r="C28746">
            <v>2003</v>
          </cell>
          <cell r="J28746">
            <v>291997</v>
          </cell>
          <cell r="R28746">
            <v>1.8</v>
          </cell>
          <cell r="AA28746" t="str">
            <v>Gasoline</v>
          </cell>
        </row>
        <row r="28747">
          <cell r="C28747">
            <v>2003</v>
          </cell>
          <cell r="J28747">
            <v>640000</v>
          </cell>
          <cell r="R28747">
            <v>2.2000000000000002</v>
          </cell>
          <cell r="AA28747" t="str">
            <v>Gasoline</v>
          </cell>
        </row>
        <row r="28748">
          <cell r="C28748">
            <v>2003</v>
          </cell>
          <cell r="J28748">
            <v>750998</v>
          </cell>
          <cell r="R28748">
            <v>3</v>
          </cell>
          <cell r="AA28748" t="str">
            <v>Gasoline</v>
          </cell>
        </row>
        <row r="28749">
          <cell r="C28749">
            <v>2003</v>
          </cell>
          <cell r="J28749">
            <v>750998</v>
          </cell>
          <cell r="R28749">
            <v>3</v>
          </cell>
          <cell r="AA28749" t="str">
            <v>Diesel</v>
          </cell>
        </row>
        <row r="28750">
          <cell r="C28750">
            <v>2003</v>
          </cell>
          <cell r="J28750">
            <v>140998</v>
          </cell>
          <cell r="R28750">
            <v>1.2</v>
          </cell>
          <cell r="AA28750" t="str">
            <v>Gasoline</v>
          </cell>
        </row>
        <row r="28751">
          <cell r="C28751">
            <v>2003</v>
          </cell>
          <cell r="J28751">
            <v>146998</v>
          </cell>
          <cell r="R28751">
            <v>1.2</v>
          </cell>
          <cell r="AA28751" t="str">
            <v>Gasoline</v>
          </cell>
        </row>
        <row r="28752">
          <cell r="C28752">
            <v>2003</v>
          </cell>
          <cell r="J28752">
            <v>152998</v>
          </cell>
          <cell r="R28752">
            <v>1.2</v>
          </cell>
          <cell r="AA28752" t="str">
            <v>Gasoline</v>
          </cell>
        </row>
        <row r="28753">
          <cell r="C28753">
            <v>2003</v>
          </cell>
          <cell r="J28753">
            <v>146998</v>
          </cell>
          <cell r="R28753">
            <v>1.2</v>
          </cell>
          <cell r="AA28753" t="str">
            <v>Gasoline</v>
          </cell>
        </row>
        <row r="28754">
          <cell r="C28754">
            <v>2003</v>
          </cell>
          <cell r="J28754">
            <v>184997</v>
          </cell>
          <cell r="R28754">
            <v>1.2</v>
          </cell>
          <cell r="AA28754" t="str">
            <v>Gasoline</v>
          </cell>
        </row>
        <row r="28755">
          <cell r="C28755">
            <v>2003</v>
          </cell>
          <cell r="J28755">
            <v>190994</v>
          </cell>
          <cell r="R28755">
            <v>1.2</v>
          </cell>
          <cell r="AA28755" t="str">
            <v>Gasoline</v>
          </cell>
        </row>
        <row r="28756">
          <cell r="C28756">
            <v>2003</v>
          </cell>
          <cell r="J28756">
            <v>177000</v>
          </cell>
          <cell r="R28756">
            <v>1.3</v>
          </cell>
          <cell r="AA28756" t="str">
            <v>Diesel</v>
          </cell>
        </row>
        <row r="28757">
          <cell r="C28757">
            <v>2003</v>
          </cell>
          <cell r="J28757">
            <v>182998</v>
          </cell>
          <cell r="R28757">
            <v>1.3</v>
          </cell>
          <cell r="AA28757" t="str">
            <v>Diesel</v>
          </cell>
        </row>
        <row r="28758">
          <cell r="C28758">
            <v>2003</v>
          </cell>
          <cell r="J28758">
            <v>188998</v>
          </cell>
          <cell r="R28758">
            <v>1.3</v>
          </cell>
          <cell r="AA28758" t="str">
            <v>Diesel</v>
          </cell>
        </row>
        <row r="28759">
          <cell r="C28759">
            <v>2003</v>
          </cell>
          <cell r="J28759">
            <v>161998</v>
          </cell>
          <cell r="R28759">
            <v>1.4</v>
          </cell>
          <cell r="AA28759" t="str">
            <v>Gasoline</v>
          </cell>
        </row>
        <row r="28760">
          <cell r="C28760">
            <v>2003</v>
          </cell>
          <cell r="J28760">
            <v>167998</v>
          </cell>
          <cell r="R28760">
            <v>1.4</v>
          </cell>
          <cell r="AA28760" t="str">
            <v>Gasoline</v>
          </cell>
        </row>
        <row r="28761">
          <cell r="C28761">
            <v>2003</v>
          </cell>
          <cell r="J28761">
            <v>182698</v>
          </cell>
          <cell r="R28761">
            <v>1.4</v>
          </cell>
          <cell r="AA28761" t="str">
            <v>Gasoline</v>
          </cell>
        </row>
        <row r="28762">
          <cell r="C28762">
            <v>2003</v>
          </cell>
          <cell r="J28762">
            <v>498992</v>
          </cell>
          <cell r="R28762">
            <v>1.9</v>
          </cell>
          <cell r="AA28762" t="str">
            <v>Diesel</v>
          </cell>
        </row>
        <row r="28763">
          <cell r="C28763">
            <v>2003</v>
          </cell>
          <cell r="J28763">
            <v>478994</v>
          </cell>
          <cell r="R28763">
            <v>1.9</v>
          </cell>
          <cell r="AA28763" t="str">
            <v>Diesel</v>
          </cell>
        </row>
        <row r="28764">
          <cell r="C28764">
            <v>2003</v>
          </cell>
          <cell r="J28764">
            <v>533700</v>
          </cell>
          <cell r="R28764">
            <v>1.9</v>
          </cell>
          <cell r="AA28764" t="str">
            <v>Diesel</v>
          </cell>
        </row>
        <row r="28765">
          <cell r="C28765">
            <v>2003</v>
          </cell>
          <cell r="J28765">
            <v>308995</v>
          </cell>
          <cell r="R28765">
            <v>1.9</v>
          </cell>
          <cell r="AA28765" t="str">
            <v>Diesel</v>
          </cell>
        </row>
        <row r="28766">
          <cell r="C28766">
            <v>2003</v>
          </cell>
          <cell r="J28766">
            <v>279990</v>
          </cell>
          <cell r="R28766">
            <v>1.9</v>
          </cell>
          <cell r="AA28766" t="str">
            <v>Diesel</v>
          </cell>
        </row>
        <row r="28767">
          <cell r="C28767">
            <v>2003</v>
          </cell>
          <cell r="J28767">
            <v>505005</v>
          </cell>
          <cell r="R28767">
            <v>2.5</v>
          </cell>
          <cell r="AA28767" t="str">
            <v>Gasoline</v>
          </cell>
        </row>
        <row r="28768">
          <cell r="C28768">
            <v>2003</v>
          </cell>
          <cell r="J28768">
            <v>524999</v>
          </cell>
          <cell r="R28768">
            <v>2.5</v>
          </cell>
          <cell r="AA28768" t="str">
            <v>Gasoline</v>
          </cell>
        </row>
        <row r="28769">
          <cell r="C28769">
            <v>2003</v>
          </cell>
          <cell r="J28769">
            <v>434999</v>
          </cell>
          <cell r="R28769">
            <v>1.8</v>
          </cell>
          <cell r="AA28769" t="str">
            <v>Gasoline</v>
          </cell>
        </row>
        <row r="28770">
          <cell r="C28770">
            <v>2003</v>
          </cell>
          <cell r="J28770">
            <v>410001</v>
          </cell>
          <cell r="R28770">
            <v>1.8</v>
          </cell>
          <cell r="AA28770" t="str">
            <v>Gasoline</v>
          </cell>
        </row>
        <row r="28771">
          <cell r="C28771">
            <v>2003</v>
          </cell>
          <cell r="J28771">
            <v>470002</v>
          </cell>
          <cell r="R28771">
            <v>1.8</v>
          </cell>
          <cell r="AA28771" t="str">
            <v>Gasoline</v>
          </cell>
        </row>
        <row r="28772">
          <cell r="C28772">
            <v>2003</v>
          </cell>
          <cell r="J28772">
            <v>445001</v>
          </cell>
          <cell r="R28772">
            <v>1.8</v>
          </cell>
          <cell r="AA28772" t="str">
            <v>Gasoline</v>
          </cell>
        </row>
        <row r="28773">
          <cell r="C28773">
            <v>2003</v>
          </cell>
          <cell r="J28773">
            <v>355001</v>
          </cell>
          <cell r="R28773">
            <v>1.8</v>
          </cell>
          <cell r="AA28773" t="str">
            <v>Gasoline</v>
          </cell>
        </row>
        <row r="28774">
          <cell r="C28774">
            <v>2003</v>
          </cell>
          <cell r="J28774">
            <v>490005</v>
          </cell>
          <cell r="R28774">
            <v>1.8</v>
          </cell>
          <cell r="AA28774" t="str">
            <v>Gasoline</v>
          </cell>
        </row>
        <row r="28775">
          <cell r="C28775">
            <v>2003</v>
          </cell>
          <cell r="J28775">
            <v>488998</v>
          </cell>
          <cell r="R28775">
            <v>2</v>
          </cell>
          <cell r="AA28775" t="str">
            <v>Gasoline</v>
          </cell>
        </row>
        <row r="28776">
          <cell r="C28776">
            <v>2003</v>
          </cell>
          <cell r="J28776">
            <v>453998</v>
          </cell>
          <cell r="R28776">
            <v>2.2000000000000002</v>
          </cell>
          <cell r="AA28776" t="str">
            <v>Diesel</v>
          </cell>
        </row>
        <row r="28777">
          <cell r="C28777">
            <v>2003</v>
          </cell>
          <cell r="J28777">
            <v>479498</v>
          </cell>
          <cell r="R28777">
            <v>2.2000000000000002</v>
          </cell>
          <cell r="AA28777" t="str">
            <v>Diesel</v>
          </cell>
        </row>
        <row r="28778">
          <cell r="C28778">
            <v>2003</v>
          </cell>
          <cell r="J28778">
            <v>440494</v>
          </cell>
          <cell r="R28778">
            <v>2.2000000000000002</v>
          </cell>
          <cell r="AA28778" t="str">
            <v>Gasoline</v>
          </cell>
        </row>
        <row r="28779">
          <cell r="C28779">
            <v>2003</v>
          </cell>
          <cell r="J28779">
            <v>465999</v>
          </cell>
          <cell r="R28779">
            <v>2.2000000000000002</v>
          </cell>
          <cell r="AA28779" t="str">
            <v>Gasoline</v>
          </cell>
        </row>
        <row r="28780">
          <cell r="C28780">
            <v>2003</v>
          </cell>
          <cell r="J28780">
            <v>548498</v>
          </cell>
          <cell r="R28780">
            <v>3</v>
          </cell>
          <cell r="AA28780" t="str">
            <v>Diesel</v>
          </cell>
        </row>
        <row r="28781">
          <cell r="C28781">
            <v>2003</v>
          </cell>
          <cell r="J28781">
            <v>573998</v>
          </cell>
          <cell r="R28781">
            <v>2</v>
          </cell>
          <cell r="AA28781" t="str">
            <v>Gasoline</v>
          </cell>
        </row>
        <row r="28782">
          <cell r="C28782">
            <v>2003</v>
          </cell>
          <cell r="J28782">
            <v>503494</v>
          </cell>
          <cell r="R28782">
            <v>3.2</v>
          </cell>
          <cell r="AA28782" t="str">
            <v>Gasoline</v>
          </cell>
        </row>
        <row r="28783">
          <cell r="C28783">
            <v>2003</v>
          </cell>
          <cell r="J28783">
            <v>528999</v>
          </cell>
          <cell r="R28783">
            <v>3.2</v>
          </cell>
          <cell r="AA28783" t="str">
            <v>Gasoline</v>
          </cell>
        </row>
        <row r="28784">
          <cell r="C28784">
            <v>2003</v>
          </cell>
          <cell r="J28784">
            <v>463496</v>
          </cell>
          <cell r="R28784">
            <v>2</v>
          </cell>
          <cell r="AA28784" t="str">
            <v>Gasoline</v>
          </cell>
        </row>
        <row r="28785">
          <cell r="C28785">
            <v>2003</v>
          </cell>
          <cell r="J28785">
            <v>179995</v>
          </cell>
          <cell r="R28785">
            <v>1.5</v>
          </cell>
          <cell r="AA28785" t="str">
            <v>Diesel</v>
          </cell>
        </row>
        <row r="28786">
          <cell r="C28786">
            <v>2003</v>
          </cell>
          <cell r="J28786">
            <v>497001</v>
          </cell>
          <cell r="R28786">
            <v>2</v>
          </cell>
          <cell r="AA28786" t="str">
            <v>Gasoline</v>
          </cell>
        </row>
        <row r="28787">
          <cell r="C28787">
            <v>2003</v>
          </cell>
          <cell r="J28787">
            <v>506997</v>
          </cell>
          <cell r="R28787">
            <v>2</v>
          </cell>
          <cell r="AA28787" t="str">
            <v>Gasoline</v>
          </cell>
        </row>
        <row r="28788">
          <cell r="C28788">
            <v>2003</v>
          </cell>
          <cell r="J28788">
            <v>273222</v>
          </cell>
          <cell r="R28788">
            <v>1.6</v>
          </cell>
          <cell r="AA28788" t="str">
            <v>Gasoline</v>
          </cell>
        </row>
        <row r="28789">
          <cell r="C28789">
            <v>2003</v>
          </cell>
          <cell r="J28789">
            <v>164985</v>
          </cell>
          <cell r="R28789">
            <v>1.4</v>
          </cell>
          <cell r="AA28789" t="str">
            <v>Gasoline</v>
          </cell>
        </row>
        <row r="28790">
          <cell r="C28790">
            <v>2003</v>
          </cell>
          <cell r="J28790">
            <v>186988</v>
          </cell>
          <cell r="R28790">
            <v>1.6</v>
          </cell>
          <cell r="AA28790" t="str">
            <v>Gasoline</v>
          </cell>
        </row>
        <row r="28791">
          <cell r="C28791">
            <v>2003</v>
          </cell>
          <cell r="J28791">
            <v>199994</v>
          </cell>
          <cell r="R28791">
            <v>1.4</v>
          </cell>
          <cell r="AA28791" t="str">
            <v>Diesel</v>
          </cell>
        </row>
        <row r="28792">
          <cell r="C28792">
            <v>2003</v>
          </cell>
          <cell r="J28792">
            <v>208996</v>
          </cell>
          <cell r="R28792">
            <v>1.6</v>
          </cell>
          <cell r="AA28792" t="str">
            <v>Gasoline</v>
          </cell>
        </row>
        <row r="28793">
          <cell r="C28793">
            <v>2003</v>
          </cell>
          <cell r="J28793">
            <v>315004</v>
          </cell>
          <cell r="R28793">
            <v>1.8</v>
          </cell>
          <cell r="AA28793" t="str">
            <v>Gasoline</v>
          </cell>
        </row>
        <row r="28794">
          <cell r="C28794">
            <v>2003</v>
          </cell>
          <cell r="J28794">
            <v>325000</v>
          </cell>
          <cell r="R28794">
            <v>1.8</v>
          </cell>
          <cell r="AA28794" t="str">
            <v>Gasoline</v>
          </cell>
        </row>
        <row r="28795">
          <cell r="C28795">
            <v>2003</v>
          </cell>
          <cell r="J28795">
            <v>203996</v>
          </cell>
          <cell r="R28795">
            <v>1.6</v>
          </cell>
          <cell r="AA28795" t="str">
            <v>Gasoline</v>
          </cell>
        </row>
        <row r="28796">
          <cell r="C28796">
            <v>2003</v>
          </cell>
          <cell r="J28796">
            <v>388000</v>
          </cell>
          <cell r="R28796">
            <v>1.9</v>
          </cell>
          <cell r="AA28796" t="str">
            <v>Diesel</v>
          </cell>
        </row>
        <row r="28797">
          <cell r="C28797">
            <v>2003</v>
          </cell>
          <cell r="J28797">
            <v>378004</v>
          </cell>
          <cell r="R28797">
            <v>1.9</v>
          </cell>
          <cell r="AA28797" t="str">
            <v>Diesel</v>
          </cell>
        </row>
        <row r="28798">
          <cell r="C28798">
            <v>2003</v>
          </cell>
          <cell r="J28798">
            <v>369999</v>
          </cell>
          <cell r="R28798">
            <v>2</v>
          </cell>
          <cell r="AA28798" t="str">
            <v>Gasoline</v>
          </cell>
        </row>
        <row r="28799">
          <cell r="C28799">
            <v>2003</v>
          </cell>
          <cell r="J28799">
            <v>340000</v>
          </cell>
          <cell r="R28799">
            <v>2</v>
          </cell>
          <cell r="AA28799" t="str">
            <v>Gasoline</v>
          </cell>
        </row>
        <row r="28800">
          <cell r="C28800">
            <v>2003</v>
          </cell>
          <cell r="J28800">
            <v>238996</v>
          </cell>
          <cell r="R28800">
            <v>2</v>
          </cell>
          <cell r="AA28800" t="str">
            <v>Diesel</v>
          </cell>
        </row>
        <row r="28801">
          <cell r="C28801">
            <v>2003</v>
          </cell>
          <cell r="J28801">
            <v>350004</v>
          </cell>
          <cell r="R28801">
            <v>2</v>
          </cell>
          <cell r="AA28801" t="str">
            <v>Gasoline</v>
          </cell>
        </row>
        <row r="28802">
          <cell r="C28802">
            <v>2003</v>
          </cell>
          <cell r="J28802">
            <v>435001</v>
          </cell>
          <cell r="R28802">
            <v>2.4</v>
          </cell>
          <cell r="AA28802" t="str">
            <v>Diesel</v>
          </cell>
        </row>
        <row r="28803">
          <cell r="C28803">
            <v>2003</v>
          </cell>
          <cell r="J28803">
            <v>230996</v>
          </cell>
          <cell r="R28803">
            <v>2</v>
          </cell>
          <cell r="AA28803" t="str">
            <v>Gasoline</v>
          </cell>
        </row>
        <row r="28804">
          <cell r="C28804">
            <v>2003</v>
          </cell>
          <cell r="J28804">
            <v>435001</v>
          </cell>
          <cell r="R28804">
            <v>2.5</v>
          </cell>
          <cell r="AA28804" t="str">
            <v>Gasoline</v>
          </cell>
        </row>
        <row r="28805">
          <cell r="C28805">
            <v>2003</v>
          </cell>
          <cell r="J28805">
            <v>343502</v>
          </cell>
          <cell r="R28805">
            <v>1.8</v>
          </cell>
          <cell r="AA28805" t="str">
            <v>Gasoline</v>
          </cell>
        </row>
        <row r="28806">
          <cell r="C28806">
            <v>2003</v>
          </cell>
          <cell r="J28806">
            <v>353501</v>
          </cell>
          <cell r="R28806">
            <v>1.8</v>
          </cell>
          <cell r="AA28806" t="str">
            <v>Gasoline</v>
          </cell>
        </row>
        <row r="28807">
          <cell r="C28807">
            <v>2003</v>
          </cell>
          <cell r="J28807">
            <v>406502</v>
          </cell>
          <cell r="R28807">
            <v>1.9</v>
          </cell>
          <cell r="AA28807" t="str">
            <v>Diesel</v>
          </cell>
        </row>
        <row r="28808">
          <cell r="C28808">
            <v>2003</v>
          </cell>
          <cell r="J28808">
            <v>416501</v>
          </cell>
          <cell r="R28808">
            <v>1.9</v>
          </cell>
          <cell r="AA28808" t="str">
            <v>Diesel</v>
          </cell>
        </row>
        <row r="28809">
          <cell r="C28809">
            <v>2003</v>
          </cell>
          <cell r="J28809">
            <v>398500</v>
          </cell>
          <cell r="R28809">
            <v>2</v>
          </cell>
          <cell r="AA28809" t="str">
            <v>Gasoline</v>
          </cell>
        </row>
        <row r="28810">
          <cell r="C28810">
            <v>2003</v>
          </cell>
          <cell r="J28810">
            <v>368500</v>
          </cell>
          <cell r="R28810">
            <v>2</v>
          </cell>
          <cell r="AA28810" t="str">
            <v>Gasoline</v>
          </cell>
        </row>
        <row r="28811">
          <cell r="C28811">
            <v>2003</v>
          </cell>
          <cell r="J28811">
            <v>378502</v>
          </cell>
          <cell r="R28811">
            <v>2</v>
          </cell>
          <cell r="AA28811" t="str">
            <v>Gasoline</v>
          </cell>
        </row>
        <row r="28812">
          <cell r="C28812">
            <v>2003</v>
          </cell>
          <cell r="J28812">
            <v>463499</v>
          </cell>
          <cell r="R28812">
            <v>2.4</v>
          </cell>
          <cell r="AA28812" t="str">
            <v>Diesel</v>
          </cell>
        </row>
        <row r="28813">
          <cell r="C28813">
            <v>2003</v>
          </cell>
          <cell r="J28813">
            <v>463499</v>
          </cell>
          <cell r="R28813">
            <v>2.5</v>
          </cell>
          <cell r="AA28813" t="str">
            <v>Gasoline</v>
          </cell>
        </row>
        <row r="28814">
          <cell r="C28814">
            <v>2003</v>
          </cell>
          <cell r="J28814">
            <v>211994</v>
          </cell>
          <cell r="R28814">
            <v>1.6</v>
          </cell>
          <cell r="AA28814" t="str">
            <v>Gasoline</v>
          </cell>
        </row>
        <row r="28815">
          <cell r="C28815">
            <v>2003</v>
          </cell>
          <cell r="J28815">
            <v>225997</v>
          </cell>
          <cell r="R28815">
            <v>1.6</v>
          </cell>
          <cell r="AA28815" t="str">
            <v>Gasoline</v>
          </cell>
        </row>
        <row r="28816">
          <cell r="C28816">
            <v>2003</v>
          </cell>
          <cell r="J28816">
            <v>606999</v>
          </cell>
          <cell r="R28816">
            <v>3.2</v>
          </cell>
          <cell r="AA28816" t="str">
            <v>Gasoline</v>
          </cell>
        </row>
        <row r="28817">
          <cell r="C28817">
            <v>2003</v>
          </cell>
          <cell r="J28817">
            <v>264996</v>
          </cell>
          <cell r="R28817">
            <v>1.8</v>
          </cell>
          <cell r="AA28817" t="str">
            <v>Gasoline</v>
          </cell>
        </row>
        <row r="28818">
          <cell r="C28818">
            <v>2003</v>
          </cell>
          <cell r="J28818">
            <v>617000</v>
          </cell>
          <cell r="R28818">
            <v>3.2</v>
          </cell>
          <cell r="AA28818" t="str">
            <v>Gasoline</v>
          </cell>
        </row>
        <row r="28819">
          <cell r="C28819">
            <v>2003</v>
          </cell>
          <cell r="J28819">
            <v>261994</v>
          </cell>
          <cell r="R28819">
            <v>1.8</v>
          </cell>
          <cell r="AA28819" t="str">
            <v>Gasoline</v>
          </cell>
        </row>
        <row r="28820">
          <cell r="C28820">
            <v>2003</v>
          </cell>
          <cell r="J28820">
            <v>252998</v>
          </cell>
          <cell r="R28820">
            <v>1.8</v>
          </cell>
          <cell r="AA28820" t="str">
            <v>Gasoline</v>
          </cell>
        </row>
        <row r="28821">
          <cell r="C28821">
            <v>2003</v>
          </cell>
          <cell r="J28821">
            <v>249996</v>
          </cell>
          <cell r="R28821">
            <v>1.8</v>
          </cell>
          <cell r="AA28821" t="str">
            <v>Gasoline</v>
          </cell>
        </row>
        <row r="28822">
          <cell r="C28822">
            <v>2003</v>
          </cell>
          <cell r="J28822">
            <v>374994</v>
          </cell>
          <cell r="R28822">
            <v>2</v>
          </cell>
          <cell r="AA28822" t="str">
            <v>Diesel</v>
          </cell>
        </row>
        <row r="28823">
          <cell r="C28823">
            <v>2003</v>
          </cell>
          <cell r="J28823">
            <v>377995</v>
          </cell>
          <cell r="R28823">
            <v>2</v>
          </cell>
          <cell r="AA28823" t="str">
            <v>Diesel</v>
          </cell>
        </row>
        <row r="28824">
          <cell r="C28824">
            <v>2003</v>
          </cell>
          <cell r="J28824">
            <v>291996</v>
          </cell>
          <cell r="R28824">
            <v>2</v>
          </cell>
          <cell r="AA28824" t="str">
            <v>Gasoline</v>
          </cell>
        </row>
        <row r="28825">
          <cell r="C28825">
            <v>2003</v>
          </cell>
          <cell r="J28825">
            <v>3000001</v>
          </cell>
          <cell r="R28825">
            <v>5.9</v>
          </cell>
          <cell r="AA28825" t="str">
            <v>Gasoline</v>
          </cell>
        </row>
        <row r="28826">
          <cell r="C28826">
            <v>2003</v>
          </cell>
          <cell r="J28826">
            <v>209996</v>
          </cell>
          <cell r="R28826">
            <v>1.4</v>
          </cell>
          <cell r="AA28826" t="str">
            <v>Diesel</v>
          </cell>
        </row>
        <row r="28827">
          <cell r="C28827">
            <v>2003</v>
          </cell>
          <cell r="J28827">
            <v>218995</v>
          </cell>
          <cell r="R28827">
            <v>1.6</v>
          </cell>
          <cell r="AA28827" t="str">
            <v>Gasoline</v>
          </cell>
        </row>
        <row r="28828">
          <cell r="C28828">
            <v>2003</v>
          </cell>
          <cell r="J28828">
            <v>248994</v>
          </cell>
          <cell r="R28828">
            <v>2</v>
          </cell>
          <cell r="AA28828" t="str">
            <v>Diesel</v>
          </cell>
        </row>
        <row r="28829">
          <cell r="C28829">
            <v>2003</v>
          </cell>
          <cell r="J28829">
            <v>248997</v>
          </cell>
          <cell r="R28829">
            <v>2</v>
          </cell>
          <cell r="AA28829" t="str">
            <v>Diesel</v>
          </cell>
        </row>
        <row r="28830">
          <cell r="C28830">
            <v>2003</v>
          </cell>
          <cell r="J28830">
            <v>240998</v>
          </cell>
          <cell r="R28830">
            <v>2</v>
          </cell>
          <cell r="AA28830" t="str">
            <v>Gasoline</v>
          </cell>
        </row>
        <row r="28831">
          <cell r="C28831">
            <v>2003</v>
          </cell>
          <cell r="J28831">
            <v>253984</v>
          </cell>
          <cell r="R28831">
            <v>1.8</v>
          </cell>
          <cell r="AA28831" t="str">
            <v>Gasoline</v>
          </cell>
        </row>
        <row r="28832">
          <cell r="C28832">
            <v>2004</v>
          </cell>
          <cell r="J28832">
            <v>283728</v>
          </cell>
          <cell r="R28832">
            <v>1.8</v>
          </cell>
          <cell r="AA28832" t="str">
            <v>Gasoline</v>
          </cell>
        </row>
        <row r="28833">
          <cell r="C28833">
            <v>2003</v>
          </cell>
          <cell r="J28833">
            <v>295984</v>
          </cell>
          <cell r="R28833">
            <v>2</v>
          </cell>
          <cell r="AA28833" t="str">
            <v>Diesel</v>
          </cell>
        </row>
        <row r="28834">
          <cell r="C28834">
            <v>2004</v>
          </cell>
          <cell r="J28834">
            <v>325431</v>
          </cell>
          <cell r="R28834">
            <v>2</v>
          </cell>
          <cell r="AA28834" t="str">
            <v>Diesel</v>
          </cell>
        </row>
        <row r="28835">
          <cell r="C28835">
            <v>2003</v>
          </cell>
          <cell r="J28835">
            <v>336987</v>
          </cell>
          <cell r="R28835">
            <v>2</v>
          </cell>
          <cell r="AA28835" t="str">
            <v>Diesel</v>
          </cell>
        </row>
        <row r="28836">
          <cell r="C28836">
            <v>2003</v>
          </cell>
          <cell r="J28836">
            <v>280987</v>
          </cell>
          <cell r="R28836">
            <v>2</v>
          </cell>
          <cell r="AA28836" t="str">
            <v>Gasoline</v>
          </cell>
        </row>
        <row r="28837">
          <cell r="C28837">
            <v>2003</v>
          </cell>
          <cell r="J28837">
            <v>306988</v>
          </cell>
          <cell r="R28837">
            <v>2</v>
          </cell>
          <cell r="AA28837" t="str">
            <v>Gasoline</v>
          </cell>
        </row>
        <row r="28838">
          <cell r="C28838">
            <v>2003</v>
          </cell>
          <cell r="J28838">
            <v>372990</v>
          </cell>
          <cell r="R28838">
            <v>2.2000000000000002</v>
          </cell>
          <cell r="AA28838" t="str">
            <v>Diesel</v>
          </cell>
        </row>
        <row r="28839">
          <cell r="C28839">
            <v>2003</v>
          </cell>
          <cell r="J28839">
            <v>398988</v>
          </cell>
          <cell r="R28839">
            <v>2.2000000000000002</v>
          </cell>
          <cell r="AA28839" t="str">
            <v>Diesel</v>
          </cell>
        </row>
        <row r="28840">
          <cell r="C28840">
            <v>2003</v>
          </cell>
          <cell r="J28840">
            <v>393984</v>
          </cell>
          <cell r="R28840">
            <v>3</v>
          </cell>
          <cell r="AA28840" t="str">
            <v>Gasoline</v>
          </cell>
        </row>
        <row r="28841">
          <cell r="C28841">
            <v>2003</v>
          </cell>
          <cell r="J28841">
            <v>419990</v>
          </cell>
          <cell r="R28841">
            <v>3</v>
          </cell>
          <cell r="AA28841" t="str">
            <v>Gasoline</v>
          </cell>
        </row>
        <row r="28842">
          <cell r="C28842">
            <v>2004</v>
          </cell>
          <cell r="J28842">
            <v>307560</v>
          </cell>
          <cell r="R28842">
            <v>1.8</v>
          </cell>
          <cell r="AA28842" t="str">
            <v>Gasoline</v>
          </cell>
        </row>
        <row r="28843">
          <cell r="C28843">
            <v>2003</v>
          </cell>
          <cell r="J28843">
            <v>326988</v>
          </cell>
          <cell r="R28843">
            <v>2</v>
          </cell>
          <cell r="AA28843" t="str">
            <v>Diesel</v>
          </cell>
        </row>
        <row r="28844">
          <cell r="C28844">
            <v>2004</v>
          </cell>
          <cell r="J28844">
            <v>375429</v>
          </cell>
          <cell r="R28844">
            <v>2</v>
          </cell>
          <cell r="AA28844" t="str">
            <v>Diesel</v>
          </cell>
        </row>
        <row r="28845">
          <cell r="C28845">
            <v>2004</v>
          </cell>
          <cell r="J28845">
            <v>319473</v>
          </cell>
          <cell r="R28845">
            <v>2</v>
          </cell>
          <cell r="AA28845" t="str">
            <v>Gasoline</v>
          </cell>
        </row>
        <row r="28846">
          <cell r="C28846">
            <v>2003</v>
          </cell>
          <cell r="J28846">
            <v>322987</v>
          </cell>
          <cell r="R28846">
            <v>2</v>
          </cell>
          <cell r="AA28846" t="str">
            <v>Gasoline</v>
          </cell>
        </row>
        <row r="28847">
          <cell r="C28847">
            <v>2003</v>
          </cell>
          <cell r="J28847">
            <v>395986</v>
          </cell>
          <cell r="R28847">
            <v>2.2000000000000002</v>
          </cell>
          <cell r="AA28847" t="str">
            <v>Diesel</v>
          </cell>
        </row>
        <row r="28848">
          <cell r="C28848">
            <v>2004</v>
          </cell>
          <cell r="J28848">
            <v>446984</v>
          </cell>
          <cell r="R28848">
            <v>2.2000000000000002</v>
          </cell>
          <cell r="AA28848" t="str">
            <v>Diesel</v>
          </cell>
        </row>
        <row r="28849">
          <cell r="C28849">
            <v>2003</v>
          </cell>
          <cell r="J28849">
            <v>409983</v>
          </cell>
          <cell r="R28849">
            <v>3</v>
          </cell>
          <cell r="AA28849" t="str">
            <v>Gasoline</v>
          </cell>
        </row>
        <row r="28850">
          <cell r="C28850">
            <v>2003</v>
          </cell>
          <cell r="J28850">
            <v>435984</v>
          </cell>
          <cell r="R28850">
            <v>3</v>
          </cell>
          <cell r="AA28850" t="str">
            <v>Gasoline</v>
          </cell>
        </row>
        <row r="28851">
          <cell r="C28851">
            <v>2003</v>
          </cell>
          <cell r="J28851">
            <v>232990</v>
          </cell>
          <cell r="R28851">
            <v>1.4</v>
          </cell>
          <cell r="AA28851" t="str">
            <v>Gasoline</v>
          </cell>
        </row>
        <row r="28852">
          <cell r="C28852">
            <v>2003</v>
          </cell>
          <cell r="J28852">
            <v>183990</v>
          </cell>
          <cell r="R28852">
            <v>1.4</v>
          </cell>
          <cell r="AA28852" t="str">
            <v>Gasoline</v>
          </cell>
        </row>
        <row r="28853">
          <cell r="C28853">
            <v>2003</v>
          </cell>
          <cell r="J28853">
            <v>222988</v>
          </cell>
          <cell r="R28853">
            <v>1.4</v>
          </cell>
          <cell r="AA28853" t="str">
            <v>Diesel</v>
          </cell>
        </row>
        <row r="28854">
          <cell r="C28854">
            <v>2003</v>
          </cell>
          <cell r="J28854">
            <v>202990</v>
          </cell>
          <cell r="R28854">
            <v>1.4</v>
          </cell>
          <cell r="AA28854" t="str">
            <v>Diesel</v>
          </cell>
        </row>
        <row r="28855">
          <cell r="C28855">
            <v>2003</v>
          </cell>
          <cell r="J28855">
            <v>163989</v>
          </cell>
          <cell r="R28855">
            <v>1.4</v>
          </cell>
          <cell r="AA28855" t="str">
            <v>Gasoline</v>
          </cell>
        </row>
        <row r="28856">
          <cell r="C28856">
            <v>2003</v>
          </cell>
          <cell r="J28856">
            <v>185992</v>
          </cell>
          <cell r="R28856">
            <v>1.4</v>
          </cell>
          <cell r="AA28856" t="str">
            <v>Gasoline</v>
          </cell>
        </row>
        <row r="28857">
          <cell r="C28857">
            <v>2003</v>
          </cell>
          <cell r="J28857">
            <v>195990</v>
          </cell>
          <cell r="R28857">
            <v>1.6</v>
          </cell>
          <cell r="AA28857" t="str">
            <v>Gasoline</v>
          </cell>
        </row>
        <row r="28858">
          <cell r="C28858">
            <v>2003</v>
          </cell>
          <cell r="J28858">
            <v>209990</v>
          </cell>
          <cell r="R28858">
            <v>1.6</v>
          </cell>
          <cell r="AA28858" t="str">
            <v>Gasoline</v>
          </cell>
        </row>
        <row r="28859">
          <cell r="C28859">
            <v>2003</v>
          </cell>
          <cell r="J28859">
            <v>175987</v>
          </cell>
          <cell r="R28859">
            <v>1.6</v>
          </cell>
          <cell r="AA28859" t="str">
            <v>Gasoline</v>
          </cell>
        </row>
        <row r="28860">
          <cell r="C28860">
            <v>2003</v>
          </cell>
          <cell r="J28860">
            <v>183990</v>
          </cell>
          <cell r="R28860">
            <v>1.6</v>
          </cell>
          <cell r="AA28860" t="str">
            <v>Gasoline</v>
          </cell>
        </row>
        <row r="28861">
          <cell r="C28861">
            <v>2003</v>
          </cell>
          <cell r="J28861">
            <v>1194310</v>
          </cell>
          <cell r="R28861">
            <v>2.8</v>
          </cell>
          <cell r="AA28861" t="str">
            <v>Gasoline</v>
          </cell>
        </row>
        <row r="28862">
          <cell r="C28862">
            <v>2003</v>
          </cell>
          <cell r="J28862">
            <v>649898</v>
          </cell>
          <cell r="R28862">
            <v>3</v>
          </cell>
          <cell r="AA28862" t="str">
            <v>Gasoline</v>
          </cell>
        </row>
        <row r="28863">
          <cell r="C28863">
            <v>2003</v>
          </cell>
          <cell r="J28863">
            <v>619899</v>
          </cell>
          <cell r="R28863">
            <v>3</v>
          </cell>
          <cell r="AA28863" t="str">
            <v>Gasoline</v>
          </cell>
        </row>
        <row r="28864">
          <cell r="C28864">
            <v>2003</v>
          </cell>
          <cell r="J28864">
            <v>238995</v>
          </cell>
          <cell r="R28864">
            <v>2</v>
          </cell>
          <cell r="AA28864" t="str">
            <v>Diesel</v>
          </cell>
        </row>
        <row r="28865">
          <cell r="C28865">
            <v>2003</v>
          </cell>
          <cell r="J28865">
            <v>728896</v>
          </cell>
          <cell r="R28865">
            <v>2.4</v>
          </cell>
          <cell r="AA28865" t="str">
            <v>Diesel</v>
          </cell>
        </row>
        <row r="28866">
          <cell r="C28866">
            <v>2003</v>
          </cell>
          <cell r="J28866">
            <v>762196</v>
          </cell>
          <cell r="R28866">
            <v>2.4</v>
          </cell>
          <cell r="AA28866" t="str">
            <v>Diesel</v>
          </cell>
        </row>
        <row r="28867">
          <cell r="C28867">
            <v>2003</v>
          </cell>
          <cell r="J28867">
            <v>754398</v>
          </cell>
          <cell r="R28867">
            <v>2.5</v>
          </cell>
          <cell r="AA28867" t="str">
            <v>Gasoline</v>
          </cell>
        </row>
        <row r="28868">
          <cell r="C28868">
            <v>2003</v>
          </cell>
          <cell r="J28868">
            <v>787693</v>
          </cell>
          <cell r="R28868">
            <v>2.5</v>
          </cell>
          <cell r="AA28868" t="str">
            <v>Gasoline</v>
          </cell>
        </row>
        <row r="28869">
          <cell r="C28869">
            <v>2003</v>
          </cell>
          <cell r="J28869">
            <v>750097</v>
          </cell>
          <cell r="R28869">
            <v>2.4</v>
          </cell>
          <cell r="AA28869" t="str">
            <v>Diesel</v>
          </cell>
        </row>
        <row r="28870">
          <cell r="C28870">
            <v>2003</v>
          </cell>
          <cell r="J28870">
            <v>783395</v>
          </cell>
          <cell r="R28870">
            <v>2.4</v>
          </cell>
          <cell r="AA28870" t="str">
            <v>Diesel</v>
          </cell>
        </row>
        <row r="28871">
          <cell r="C28871">
            <v>2003</v>
          </cell>
          <cell r="J28871">
            <v>808892</v>
          </cell>
          <cell r="R28871">
            <v>2.5</v>
          </cell>
          <cell r="AA28871" t="str">
            <v>Gasoline</v>
          </cell>
        </row>
        <row r="28872">
          <cell r="C28872">
            <v>2003</v>
          </cell>
          <cell r="J28872">
            <v>775594</v>
          </cell>
          <cell r="R28872">
            <v>2.5</v>
          </cell>
          <cell r="AA28872" t="str">
            <v>Gasoline</v>
          </cell>
        </row>
        <row r="28873">
          <cell r="C28873">
            <v>2003</v>
          </cell>
          <cell r="J28873">
            <v>218999</v>
          </cell>
          <cell r="R28873">
            <v>1.6</v>
          </cell>
          <cell r="AA28873" t="str">
            <v>Gasoline</v>
          </cell>
        </row>
        <row r="28874">
          <cell r="C28874">
            <v>2003</v>
          </cell>
          <cell r="J28874">
            <v>477593</v>
          </cell>
          <cell r="R28874">
            <v>2.5</v>
          </cell>
          <cell r="AA28874" t="str">
            <v>Gasoline</v>
          </cell>
        </row>
        <row r="28875">
          <cell r="C28875">
            <v>2003</v>
          </cell>
          <cell r="J28875">
            <v>1091796</v>
          </cell>
          <cell r="R28875">
            <v>2.5</v>
          </cell>
          <cell r="AA28875" t="str">
            <v>Gasoline</v>
          </cell>
        </row>
        <row r="28876">
          <cell r="C28876">
            <v>2003</v>
          </cell>
          <cell r="J28876">
            <v>1125099</v>
          </cell>
          <cell r="R28876">
            <v>2.5</v>
          </cell>
          <cell r="AA28876" t="str">
            <v>Gasoline</v>
          </cell>
        </row>
        <row r="28877">
          <cell r="C28877">
            <v>2003</v>
          </cell>
          <cell r="J28877">
            <v>498795</v>
          </cell>
          <cell r="R28877">
            <v>2.5</v>
          </cell>
          <cell r="AA28877" t="str">
            <v>Gasoline</v>
          </cell>
        </row>
        <row r="28878">
          <cell r="C28878">
            <v>2003</v>
          </cell>
          <cell r="J28878">
            <v>532095</v>
          </cell>
          <cell r="R28878">
            <v>2.5</v>
          </cell>
          <cell r="AA28878" t="str">
            <v>Gasoline</v>
          </cell>
        </row>
        <row r="28879">
          <cell r="C28879">
            <v>2003</v>
          </cell>
          <cell r="J28879">
            <v>973902</v>
          </cell>
          <cell r="R28879">
            <v>2.5</v>
          </cell>
          <cell r="AA28879" t="str">
            <v>Gasoline</v>
          </cell>
        </row>
        <row r="28880">
          <cell r="C28880">
            <v>2003</v>
          </cell>
          <cell r="J28880">
            <v>250985</v>
          </cell>
          <cell r="R28880">
            <v>1.8</v>
          </cell>
          <cell r="AA28880" t="str">
            <v>Gasoline</v>
          </cell>
        </row>
        <row r="28881">
          <cell r="C28881">
            <v>2003</v>
          </cell>
          <cell r="J28881">
            <v>315160</v>
          </cell>
          <cell r="R28881">
            <v>2</v>
          </cell>
          <cell r="AA28881" t="str">
            <v>Diesel</v>
          </cell>
        </row>
        <row r="28882">
          <cell r="C28882">
            <v>2003</v>
          </cell>
          <cell r="J28882">
            <v>375598</v>
          </cell>
          <cell r="R28882">
            <v>2</v>
          </cell>
          <cell r="AA28882" t="str">
            <v>Diesel</v>
          </cell>
        </row>
        <row r="28883">
          <cell r="C28883">
            <v>2003</v>
          </cell>
          <cell r="J28883">
            <v>152997</v>
          </cell>
          <cell r="R28883">
            <v>1.2</v>
          </cell>
          <cell r="AA28883" t="str">
            <v>Gasoline</v>
          </cell>
        </row>
        <row r="28884">
          <cell r="C28884">
            <v>2003</v>
          </cell>
          <cell r="J28884">
            <v>157998</v>
          </cell>
          <cell r="R28884">
            <v>1.2</v>
          </cell>
          <cell r="AA28884" t="str">
            <v>Gasoline</v>
          </cell>
        </row>
        <row r="28885">
          <cell r="C28885">
            <v>2003</v>
          </cell>
          <cell r="J28885">
            <v>157998</v>
          </cell>
          <cell r="R28885">
            <v>1.2</v>
          </cell>
          <cell r="AA28885" t="str">
            <v>Gasoline</v>
          </cell>
        </row>
        <row r="28886">
          <cell r="C28886">
            <v>2003</v>
          </cell>
          <cell r="J28886">
            <v>162996</v>
          </cell>
          <cell r="R28886">
            <v>1.2</v>
          </cell>
          <cell r="AA28886" t="str">
            <v>Gasoline</v>
          </cell>
        </row>
        <row r="28887">
          <cell r="C28887">
            <v>2003</v>
          </cell>
          <cell r="J28887">
            <v>162996</v>
          </cell>
          <cell r="R28887">
            <v>1.2</v>
          </cell>
          <cell r="AA28887" t="str">
            <v>Gasoline</v>
          </cell>
        </row>
        <row r="28888">
          <cell r="C28888">
            <v>2003</v>
          </cell>
          <cell r="J28888">
            <v>167994</v>
          </cell>
          <cell r="R28888">
            <v>1.2</v>
          </cell>
          <cell r="AA28888" t="str">
            <v>Gasoline</v>
          </cell>
        </row>
        <row r="28889">
          <cell r="C28889">
            <v>2003</v>
          </cell>
          <cell r="J28889">
            <v>172997</v>
          </cell>
          <cell r="R28889">
            <v>1.4</v>
          </cell>
          <cell r="AA28889" t="str">
            <v>Gasoline</v>
          </cell>
        </row>
        <row r="28890">
          <cell r="C28890">
            <v>2003</v>
          </cell>
          <cell r="J28890">
            <v>202994</v>
          </cell>
          <cell r="R28890">
            <v>1.4</v>
          </cell>
          <cell r="AA28890" t="str">
            <v>Gasoline</v>
          </cell>
        </row>
        <row r="28891">
          <cell r="C28891">
            <v>2003</v>
          </cell>
          <cell r="J28891">
            <v>177998</v>
          </cell>
          <cell r="R28891">
            <v>1.4</v>
          </cell>
          <cell r="AA28891" t="str">
            <v>Gasoline</v>
          </cell>
        </row>
        <row r="28892">
          <cell r="C28892">
            <v>2003</v>
          </cell>
          <cell r="J28892">
            <v>207997</v>
          </cell>
          <cell r="R28892">
            <v>1.4</v>
          </cell>
          <cell r="AA28892" t="str">
            <v>Gasoline</v>
          </cell>
        </row>
        <row r="28893">
          <cell r="C28893">
            <v>2003</v>
          </cell>
          <cell r="J28893">
            <v>177998</v>
          </cell>
          <cell r="R28893">
            <v>1.5</v>
          </cell>
          <cell r="AA28893" t="str">
            <v>Diesel</v>
          </cell>
        </row>
        <row r="28894">
          <cell r="C28894">
            <v>2003</v>
          </cell>
          <cell r="J28894">
            <v>182999</v>
          </cell>
          <cell r="R28894">
            <v>1.5</v>
          </cell>
          <cell r="AA28894" t="str">
            <v>Diesel</v>
          </cell>
        </row>
        <row r="28895">
          <cell r="C28895">
            <v>2003</v>
          </cell>
          <cell r="J28895">
            <v>187997</v>
          </cell>
          <cell r="R28895">
            <v>1.5</v>
          </cell>
          <cell r="AA28895" t="str">
            <v>Diesel</v>
          </cell>
        </row>
        <row r="28896">
          <cell r="C28896">
            <v>2003</v>
          </cell>
          <cell r="J28896">
            <v>192998</v>
          </cell>
          <cell r="R28896">
            <v>1.5</v>
          </cell>
          <cell r="AA28896" t="str">
            <v>Diesel</v>
          </cell>
        </row>
        <row r="28897">
          <cell r="C28897">
            <v>2003</v>
          </cell>
          <cell r="J28897">
            <v>202994</v>
          </cell>
          <cell r="R28897">
            <v>1.6</v>
          </cell>
          <cell r="AA28897" t="str">
            <v>Gasoline</v>
          </cell>
        </row>
        <row r="28898">
          <cell r="C28898">
            <v>2003</v>
          </cell>
          <cell r="J28898">
            <v>207997</v>
          </cell>
          <cell r="R28898">
            <v>1.6</v>
          </cell>
          <cell r="AA28898" t="str">
            <v>Gasoline</v>
          </cell>
        </row>
        <row r="28899">
          <cell r="C28899">
            <v>2003</v>
          </cell>
          <cell r="J28899">
            <v>324998</v>
          </cell>
          <cell r="R28899">
            <v>2</v>
          </cell>
          <cell r="AA28899" t="str">
            <v>Gasoline</v>
          </cell>
        </row>
        <row r="28900">
          <cell r="C28900">
            <v>2003</v>
          </cell>
          <cell r="J28900">
            <v>529998</v>
          </cell>
          <cell r="R28900">
            <v>1.9</v>
          </cell>
          <cell r="AA28900" t="str">
            <v>Diesel</v>
          </cell>
        </row>
        <row r="28901">
          <cell r="C28901">
            <v>2003</v>
          </cell>
          <cell r="J28901">
            <v>554994</v>
          </cell>
          <cell r="R28901">
            <v>1.9</v>
          </cell>
          <cell r="AA28901" t="str">
            <v>Diesel</v>
          </cell>
        </row>
        <row r="28902">
          <cell r="C28902">
            <v>2003</v>
          </cell>
          <cell r="J28902">
            <v>494998</v>
          </cell>
          <cell r="R28902">
            <v>2</v>
          </cell>
          <cell r="AA28902" t="str">
            <v>Gasoline</v>
          </cell>
        </row>
        <row r="28903">
          <cell r="C28903">
            <v>2003</v>
          </cell>
          <cell r="J28903">
            <v>469997</v>
          </cell>
          <cell r="R28903">
            <v>2</v>
          </cell>
          <cell r="AA28903" t="str">
            <v>Gasoline</v>
          </cell>
        </row>
        <row r="28904">
          <cell r="C28904">
            <v>2003</v>
          </cell>
          <cell r="J28904">
            <v>569999</v>
          </cell>
          <cell r="R28904">
            <v>2</v>
          </cell>
          <cell r="AA28904" t="str">
            <v>Gasoline</v>
          </cell>
        </row>
        <row r="28905">
          <cell r="C28905">
            <v>2003</v>
          </cell>
          <cell r="J28905">
            <v>524997</v>
          </cell>
          <cell r="R28905">
            <v>2</v>
          </cell>
          <cell r="AA28905" t="str">
            <v>Gasoline</v>
          </cell>
        </row>
        <row r="28906">
          <cell r="C28906">
            <v>2003</v>
          </cell>
          <cell r="J28906">
            <v>499999</v>
          </cell>
          <cell r="R28906">
            <v>2</v>
          </cell>
          <cell r="AA28906" t="str">
            <v>Gasoline</v>
          </cell>
        </row>
        <row r="28907">
          <cell r="C28907">
            <v>2003</v>
          </cell>
          <cell r="J28907">
            <v>614998</v>
          </cell>
          <cell r="R28907">
            <v>2.2000000000000002</v>
          </cell>
          <cell r="AA28907" t="str">
            <v>Diesel</v>
          </cell>
        </row>
        <row r="28908">
          <cell r="C28908">
            <v>2003</v>
          </cell>
          <cell r="J28908">
            <v>589994</v>
          </cell>
          <cell r="R28908">
            <v>2.2000000000000002</v>
          </cell>
          <cell r="AA28908" t="str">
            <v>Diesel</v>
          </cell>
        </row>
        <row r="28909">
          <cell r="C28909">
            <v>2003</v>
          </cell>
          <cell r="J28909">
            <v>269996</v>
          </cell>
          <cell r="R28909">
            <v>1.6</v>
          </cell>
          <cell r="AA28909" t="str">
            <v>Gasoline</v>
          </cell>
        </row>
        <row r="28910">
          <cell r="C28910">
            <v>2003</v>
          </cell>
          <cell r="J28910">
            <v>699997</v>
          </cell>
          <cell r="R28910">
            <v>3.5</v>
          </cell>
          <cell r="AA28910" t="str">
            <v>Gasoline</v>
          </cell>
        </row>
        <row r="28911">
          <cell r="C28911">
            <v>2003</v>
          </cell>
          <cell r="J28911">
            <v>294997</v>
          </cell>
          <cell r="R28911">
            <v>1.6</v>
          </cell>
          <cell r="AA28911" t="str">
            <v>Gasoline</v>
          </cell>
        </row>
        <row r="28912">
          <cell r="C28912">
            <v>2003</v>
          </cell>
          <cell r="J28912">
            <v>279997</v>
          </cell>
          <cell r="R28912">
            <v>1.8</v>
          </cell>
          <cell r="AA28912" t="str">
            <v>Gasoline</v>
          </cell>
        </row>
        <row r="28913">
          <cell r="C28913">
            <v>2003</v>
          </cell>
          <cell r="J28913">
            <v>304993</v>
          </cell>
          <cell r="R28913">
            <v>1.8</v>
          </cell>
          <cell r="AA28913" t="str">
            <v>Gasoline</v>
          </cell>
        </row>
        <row r="28914">
          <cell r="C28914">
            <v>2003</v>
          </cell>
          <cell r="J28914">
            <v>304993</v>
          </cell>
          <cell r="R28914">
            <v>1.8</v>
          </cell>
          <cell r="AA28914" t="str">
            <v>Gasoline</v>
          </cell>
        </row>
        <row r="28915">
          <cell r="C28915">
            <v>2003</v>
          </cell>
          <cell r="J28915">
            <v>329997</v>
          </cell>
          <cell r="R28915">
            <v>1.8</v>
          </cell>
          <cell r="AA28915" t="str">
            <v>Gasoline</v>
          </cell>
        </row>
        <row r="28916">
          <cell r="C28916">
            <v>2003</v>
          </cell>
          <cell r="J28916">
            <v>329997</v>
          </cell>
          <cell r="R28916">
            <v>1.9</v>
          </cell>
          <cell r="AA28916" t="str">
            <v>Diesel</v>
          </cell>
        </row>
        <row r="28917">
          <cell r="C28917">
            <v>2003</v>
          </cell>
          <cell r="J28917">
            <v>354998</v>
          </cell>
          <cell r="R28917">
            <v>1.9</v>
          </cell>
          <cell r="AA28917" t="str">
            <v>Diesel</v>
          </cell>
        </row>
        <row r="28918">
          <cell r="C28918">
            <v>2003</v>
          </cell>
          <cell r="J28918">
            <v>354998</v>
          </cell>
          <cell r="R28918">
            <v>1.9</v>
          </cell>
          <cell r="AA28918" t="str">
            <v>Diesel</v>
          </cell>
        </row>
        <row r="28919">
          <cell r="C28919">
            <v>2003</v>
          </cell>
          <cell r="J28919">
            <v>379994</v>
          </cell>
          <cell r="R28919">
            <v>1.9</v>
          </cell>
          <cell r="AA28919" t="str">
            <v>Diesel</v>
          </cell>
        </row>
        <row r="28920">
          <cell r="C28920">
            <v>2003</v>
          </cell>
          <cell r="J28920">
            <v>354998</v>
          </cell>
          <cell r="R28920">
            <v>2</v>
          </cell>
          <cell r="AA28920" t="str">
            <v>Gasoline</v>
          </cell>
        </row>
        <row r="28921">
          <cell r="C28921">
            <v>2003</v>
          </cell>
          <cell r="J28921">
            <v>324999</v>
          </cell>
          <cell r="R28921">
            <v>2</v>
          </cell>
          <cell r="AA28921" t="str">
            <v>Gasoline</v>
          </cell>
        </row>
        <row r="28922">
          <cell r="C28922">
            <v>2003</v>
          </cell>
          <cell r="J28922">
            <v>349997</v>
          </cell>
          <cell r="R28922">
            <v>2</v>
          </cell>
          <cell r="AA28922" t="str">
            <v>Gasoline</v>
          </cell>
        </row>
        <row r="28923">
          <cell r="C28923">
            <v>2003</v>
          </cell>
          <cell r="J28923">
            <v>379994</v>
          </cell>
          <cell r="R28923">
            <v>2</v>
          </cell>
          <cell r="AA28923" t="str">
            <v>Gasoline</v>
          </cell>
        </row>
        <row r="28924">
          <cell r="C28924">
            <v>2003</v>
          </cell>
          <cell r="J28924">
            <v>389998</v>
          </cell>
          <cell r="R28924">
            <v>2</v>
          </cell>
          <cell r="AA28924" t="str">
            <v>Gasoline</v>
          </cell>
        </row>
        <row r="28925">
          <cell r="C28925">
            <v>2003</v>
          </cell>
          <cell r="J28925">
            <v>359999</v>
          </cell>
          <cell r="R28925">
            <v>2</v>
          </cell>
          <cell r="AA28925" t="str">
            <v>Gasoline</v>
          </cell>
        </row>
        <row r="28926">
          <cell r="C28926">
            <v>2003</v>
          </cell>
          <cell r="J28926">
            <v>414994</v>
          </cell>
          <cell r="R28926">
            <v>2</v>
          </cell>
          <cell r="AA28926" t="str">
            <v>Gasoline</v>
          </cell>
        </row>
        <row r="28927">
          <cell r="C28927">
            <v>2003</v>
          </cell>
          <cell r="J28927">
            <v>384997</v>
          </cell>
          <cell r="R28927">
            <v>2</v>
          </cell>
          <cell r="AA28927" t="str">
            <v>Gasoline</v>
          </cell>
        </row>
        <row r="28928">
          <cell r="C28928">
            <v>2003</v>
          </cell>
          <cell r="J28928">
            <v>349997</v>
          </cell>
          <cell r="R28928">
            <v>2</v>
          </cell>
          <cell r="AA28928" t="str">
            <v>Gasoline</v>
          </cell>
        </row>
        <row r="28929">
          <cell r="C28929">
            <v>2003</v>
          </cell>
          <cell r="J28929">
            <v>379994</v>
          </cell>
          <cell r="R28929">
            <v>2</v>
          </cell>
          <cell r="AA28929" t="str">
            <v>Gasoline</v>
          </cell>
        </row>
        <row r="28930">
          <cell r="C28930">
            <v>2003</v>
          </cell>
          <cell r="J28930">
            <v>374993</v>
          </cell>
          <cell r="R28930">
            <v>2</v>
          </cell>
          <cell r="AA28930" t="str">
            <v>Gasoline</v>
          </cell>
        </row>
        <row r="28931">
          <cell r="C28931">
            <v>2003</v>
          </cell>
          <cell r="J28931">
            <v>404998</v>
          </cell>
          <cell r="R28931">
            <v>2</v>
          </cell>
          <cell r="AA28931" t="str">
            <v>Gasoline</v>
          </cell>
        </row>
        <row r="28932">
          <cell r="C28932">
            <v>2003</v>
          </cell>
          <cell r="J28932">
            <v>449994</v>
          </cell>
          <cell r="R28932">
            <v>3</v>
          </cell>
          <cell r="AA28932" t="str">
            <v>Gasoline</v>
          </cell>
        </row>
        <row r="28933">
          <cell r="C28933">
            <v>2003</v>
          </cell>
          <cell r="J28933">
            <v>474998</v>
          </cell>
          <cell r="R28933">
            <v>3</v>
          </cell>
          <cell r="AA28933" t="str">
            <v>Gasoline</v>
          </cell>
        </row>
        <row r="28934">
          <cell r="C28934">
            <v>2003</v>
          </cell>
          <cell r="J28934">
            <v>599768</v>
          </cell>
          <cell r="R28934">
            <v>2.5</v>
          </cell>
          <cell r="AA28934" t="str">
            <v>Diesel</v>
          </cell>
        </row>
        <row r="28935">
          <cell r="C28935">
            <v>2003</v>
          </cell>
          <cell r="J28935">
            <v>234996</v>
          </cell>
          <cell r="R28935">
            <v>1.4</v>
          </cell>
          <cell r="AA28935" t="str">
            <v>Gasoline</v>
          </cell>
        </row>
        <row r="28936">
          <cell r="C28936">
            <v>2003</v>
          </cell>
          <cell r="J28936">
            <v>209997</v>
          </cell>
          <cell r="R28936">
            <v>1.4</v>
          </cell>
          <cell r="AA28936" t="str">
            <v>Gasoline</v>
          </cell>
        </row>
        <row r="28937">
          <cell r="C28937">
            <v>2003</v>
          </cell>
          <cell r="J28937">
            <v>229998</v>
          </cell>
          <cell r="R28937">
            <v>1.4</v>
          </cell>
          <cell r="AA28937" t="str">
            <v>Gasoline</v>
          </cell>
        </row>
        <row r="28938">
          <cell r="C28938">
            <v>2003</v>
          </cell>
          <cell r="J28938">
            <v>244997</v>
          </cell>
          <cell r="R28938">
            <v>1.4</v>
          </cell>
          <cell r="AA28938" t="str">
            <v>Gasoline</v>
          </cell>
        </row>
        <row r="28939">
          <cell r="C28939">
            <v>2003</v>
          </cell>
          <cell r="J28939">
            <v>239994</v>
          </cell>
          <cell r="R28939">
            <v>1.4</v>
          </cell>
          <cell r="AA28939" t="str">
            <v>Gasoline</v>
          </cell>
        </row>
        <row r="28940">
          <cell r="C28940">
            <v>2003</v>
          </cell>
          <cell r="J28940">
            <v>234996</v>
          </cell>
          <cell r="R28940">
            <v>1.4</v>
          </cell>
          <cell r="AA28940" t="str">
            <v>Gasoline</v>
          </cell>
        </row>
        <row r="28941">
          <cell r="C28941">
            <v>2003</v>
          </cell>
          <cell r="J28941">
            <v>249998</v>
          </cell>
          <cell r="R28941">
            <v>1.4</v>
          </cell>
          <cell r="AA28941" t="str">
            <v>Gasoline</v>
          </cell>
        </row>
        <row r="28942">
          <cell r="C28942">
            <v>2003</v>
          </cell>
          <cell r="J28942">
            <v>214998</v>
          </cell>
          <cell r="R28942">
            <v>1.4</v>
          </cell>
          <cell r="AA28942" t="str">
            <v>Gasoline</v>
          </cell>
        </row>
        <row r="28943">
          <cell r="C28943">
            <v>2003</v>
          </cell>
          <cell r="J28943">
            <v>264998</v>
          </cell>
          <cell r="R28943">
            <v>1.5</v>
          </cell>
          <cell r="AA28943" t="str">
            <v>Diesel</v>
          </cell>
        </row>
        <row r="28944">
          <cell r="C28944">
            <v>2003</v>
          </cell>
          <cell r="J28944">
            <v>249998</v>
          </cell>
          <cell r="R28944">
            <v>1.5</v>
          </cell>
          <cell r="AA28944" t="str">
            <v>Diesel</v>
          </cell>
        </row>
        <row r="28945">
          <cell r="C28945">
            <v>2003</v>
          </cell>
          <cell r="J28945">
            <v>269996</v>
          </cell>
          <cell r="R28945">
            <v>1.5</v>
          </cell>
          <cell r="AA28945" t="str">
            <v>Diesel</v>
          </cell>
        </row>
        <row r="28946">
          <cell r="C28946">
            <v>2003</v>
          </cell>
          <cell r="J28946">
            <v>244997</v>
          </cell>
          <cell r="R28946">
            <v>1.5</v>
          </cell>
          <cell r="AA28946" t="str">
            <v>Diesel</v>
          </cell>
        </row>
        <row r="28947">
          <cell r="C28947">
            <v>2003</v>
          </cell>
          <cell r="J28947">
            <v>229998</v>
          </cell>
          <cell r="R28947">
            <v>1.6</v>
          </cell>
          <cell r="AA28947" t="str">
            <v>Gasoline</v>
          </cell>
        </row>
        <row r="28948">
          <cell r="C28948">
            <v>2003</v>
          </cell>
          <cell r="J28948">
            <v>264998</v>
          </cell>
          <cell r="R28948">
            <v>1.6</v>
          </cell>
          <cell r="AA28948" t="str">
            <v>Gasoline</v>
          </cell>
        </row>
        <row r="28949">
          <cell r="C28949">
            <v>2003</v>
          </cell>
          <cell r="J28949">
            <v>229998</v>
          </cell>
          <cell r="R28949">
            <v>1.6</v>
          </cell>
          <cell r="AA28949" t="str">
            <v>Gasoline</v>
          </cell>
        </row>
        <row r="28950">
          <cell r="C28950">
            <v>2003</v>
          </cell>
          <cell r="J28950">
            <v>249998</v>
          </cell>
          <cell r="R28950">
            <v>1.6</v>
          </cell>
          <cell r="AA28950" t="str">
            <v>Gasoline</v>
          </cell>
        </row>
        <row r="28951">
          <cell r="C28951">
            <v>2003</v>
          </cell>
          <cell r="J28951">
            <v>224997</v>
          </cell>
          <cell r="R28951">
            <v>1.6</v>
          </cell>
          <cell r="AA28951" t="str">
            <v>Gasoline</v>
          </cell>
        </row>
        <row r="28952">
          <cell r="C28952">
            <v>2003</v>
          </cell>
          <cell r="J28952">
            <v>412960</v>
          </cell>
          <cell r="R28952">
            <v>1.9</v>
          </cell>
          <cell r="AA28952" t="str">
            <v>Diesel</v>
          </cell>
        </row>
        <row r="28953">
          <cell r="C28953">
            <v>2003</v>
          </cell>
          <cell r="J28953">
            <v>430718</v>
          </cell>
          <cell r="R28953">
            <v>1.9</v>
          </cell>
          <cell r="AA28953" t="str">
            <v>Diesel</v>
          </cell>
        </row>
        <row r="28954">
          <cell r="C28954">
            <v>2003</v>
          </cell>
          <cell r="J28954">
            <v>309994</v>
          </cell>
          <cell r="R28954">
            <v>1.9</v>
          </cell>
          <cell r="AA28954" t="str">
            <v>Diesel</v>
          </cell>
        </row>
        <row r="28955">
          <cell r="C28955">
            <v>2003</v>
          </cell>
          <cell r="J28955">
            <v>314997</v>
          </cell>
          <cell r="R28955">
            <v>1.9</v>
          </cell>
          <cell r="AA28955" t="str">
            <v>Diesel</v>
          </cell>
        </row>
        <row r="28956">
          <cell r="C28956">
            <v>2003</v>
          </cell>
          <cell r="J28956">
            <v>279997</v>
          </cell>
          <cell r="R28956">
            <v>1.6</v>
          </cell>
          <cell r="AA28956" t="str">
            <v>Gasoline</v>
          </cell>
        </row>
        <row r="28957">
          <cell r="C28957">
            <v>2003</v>
          </cell>
          <cell r="J28957">
            <v>289999</v>
          </cell>
          <cell r="R28957">
            <v>1.6</v>
          </cell>
          <cell r="AA28957" t="str">
            <v>Gasoline</v>
          </cell>
        </row>
        <row r="28958">
          <cell r="C28958">
            <v>2003</v>
          </cell>
          <cell r="J28958">
            <v>279997</v>
          </cell>
          <cell r="R28958">
            <v>1.6</v>
          </cell>
          <cell r="AA28958" t="str">
            <v>Gasoline</v>
          </cell>
        </row>
        <row r="28959">
          <cell r="C28959">
            <v>2003</v>
          </cell>
          <cell r="J28959">
            <v>264998</v>
          </cell>
          <cell r="R28959">
            <v>1.6</v>
          </cell>
          <cell r="AA28959" t="str">
            <v>Gasoline</v>
          </cell>
        </row>
        <row r="28960">
          <cell r="C28960">
            <v>2003</v>
          </cell>
          <cell r="J28960">
            <v>294997</v>
          </cell>
          <cell r="R28960">
            <v>1.6</v>
          </cell>
          <cell r="AA28960" t="str">
            <v>Gasoline</v>
          </cell>
        </row>
        <row r="28961">
          <cell r="C28961">
            <v>2003</v>
          </cell>
          <cell r="J28961">
            <v>274994</v>
          </cell>
          <cell r="R28961">
            <v>1.6</v>
          </cell>
          <cell r="AA28961" t="str">
            <v>Gasoline</v>
          </cell>
        </row>
        <row r="28962">
          <cell r="C28962">
            <v>2003</v>
          </cell>
          <cell r="J28962">
            <v>284998</v>
          </cell>
          <cell r="R28962">
            <v>1.6</v>
          </cell>
          <cell r="AA28962" t="str">
            <v>Gasoline</v>
          </cell>
        </row>
        <row r="28963">
          <cell r="C28963">
            <v>2003</v>
          </cell>
          <cell r="J28963">
            <v>269996</v>
          </cell>
          <cell r="R28963">
            <v>1.6</v>
          </cell>
          <cell r="AA28963" t="str">
            <v>Gasoline</v>
          </cell>
        </row>
        <row r="28964">
          <cell r="C28964">
            <v>2003</v>
          </cell>
          <cell r="J28964">
            <v>274994</v>
          </cell>
          <cell r="R28964">
            <v>1.6</v>
          </cell>
          <cell r="AA28964" t="str">
            <v>Gasoline</v>
          </cell>
        </row>
        <row r="28965">
          <cell r="C28965">
            <v>2003</v>
          </cell>
          <cell r="J28965">
            <v>269996</v>
          </cell>
          <cell r="R28965">
            <v>1.6</v>
          </cell>
          <cell r="AA28965" t="str">
            <v>Gasoline</v>
          </cell>
        </row>
        <row r="28966">
          <cell r="C28966">
            <v>2003</v>
          </cell>
          <cell r="J28966">
            <v>244997</v>
          </cell>
          <cell r="R28966">
            <v>1.6</v>
          </cell>
          <cell r="AA28966" t="str">
            <v>Gasoline</v>
          </cell>
        </row>
        <row r="28967">
          <cell r="C28967">
            <v>2003</v>
          </cell>
          <cell r="J28967">
            <v>249998</v>
          </cell>
          <cell r="R28967">
            <v>1.6</v>
          </cell>
          <cell r="AA28967" t="str">
            <v>Gasoline</v>
          </cell>
        </row>
        <row r="28968">
          <cell r="C28968">
            <v>2003</v>
          </cell>
          <cell r="J28968">
            <v>259997</v>
          </cell>
          <cell r="R28968">
            <v>1.6</v>
          </cell>
          <cell r="AA28968" t="str">
            <v>Gasoline</v>
          </cell>
        </row>
        <row r="28969">
          <cell r="C28969">
            <v>2003</v>
          </cell>
          <cell r="J28969">
            <v>254999</v>
          </cell>
          <cell r="R28969">
            <v>1.6</v>
          </cell>
          <cell r="AA28969" t="str">
            <v>Gasoline</v>
          </cell>
        </row>
        <row r="28970">
          <cell r="C28970">
            <v>2003</v>
          </cell>
          <cell r="J28970">
            <v>234996</v>
          </cell>
          <cell r="R28970">
            <v>1.6</v>
          </cell>
          <cell r="AA28970" t="str">
            <v>Gasoline</v>
          </cell>
        </row>
        <row r="28971">
          <cell r="C28971">
            <v>2003</v>
          </cell>
          <cell r="J28971">
            <v>729994</v>
          </cell>
          <cell r="R28971">
            <v>3</v>
          </cell>
          <cell r="AA28971" t="str">
            <v>Diesel</v>
          </cell>
        </row>
        <row r="28972">
          <cell r="C28972">
            <v>2003</v>
          </cell>
          <cell r="J28972">
            <v>584996</v>
          </cell>
          <cell r="R28972">
            <v>2.2000000000000002</v>
          </cell>
          <cell r="AA28972" t="str">
            <v>Diesel</v>
          </cell>
        </row>
        <row r="28973">
          <cell r="C28973">
            <v>2003</v>
          </cell>
          <cell r="J28973">
            <v>559997</v>
          </cell>
          <cell r="R28973">
            <v>2.2000000000000002</v>
          </cell>
          <cell r="AA28973" t="str">
            <v>Diesel</v>
          </cell>
        </row>
        <row r="28974">
          <cell r="C28974">
            <v>2003</v>
          </cell>
          <cell r="J28974">
            <v>192998</v>
          </cell>
          <cell r="R28974">
            <v>1.2</v>
          </cell>
          <cell r="AA28974" t="str">
            <v>Gasoline</v>
          </cell>
        </row>
        <row r="28975">
          <cell r="C28975">
            <v>2003</v>
          </cell>
          <cell r="J28975">
            <v>187997</v>
          </cell>
          <cell r="R28975">
            <v>1.2</v>
          </cell>
          <cell r="AA28975" t="str">
            <v>Gasoline</v>
          </cell>
        </row>
        <row r="28976">
          <cell r="C28976">
            <v>2003</v>
          </cell>
          <cell r="J28976">
            <v>1129085</v>
          </cell>
          <cell r="R28976">
            <v>3.2</v>
          </cell>
          <cell r="AA28976" t="str">
            <v>Gasoline</v>
          </cell>
        </row>
        <row r="28977">
          <cell r="C28977">
            <v>2003</v>
          </cell>
          <cell r="J28977">
            <v>1062585</v>
          </cell>
          <cell r="R28977">
            <v>3.2</v>
          </cell>
          <cell r="AA28977" t="str">
            <v>Gasoline</v>
          </cell>
        </row>
        <row r="28978">
          <cell r="C28978">
            <v>2003</v>
          </cell>
          <cell r="J28978">
            <v>955835</v>
          </cell>
          <cell r="R28978">
            <v>2.7</v>
          </cell>
          <cell r="AA28978" t="str">
            <v>Gasoline</v>
          </cell>
        </row>
        <row r="28979">
          <cell r="C28979">
            <v>2003</v>
          </cell>
          <cell r="J28979">
            <v>889335</v>
          </cell>
          <cell r="R28979">
            <v>2.7</v>
          </cell>
          <cell r="AA28979" t="str">
            <v>Gasoline</v>
          </cell>
        </row>
        <row r="28980">
          <cell r="C28980">
            <v>2003</v>
          </cell>
          <cell r="J28980">
            <v>2911862</v>
          </cell>
          <cell r="R28980">
            <v>3.6</v>
          </cell>
          <cell r="AA28980" t="str">
            <v>Gasoline</v>
          </cell>
        </row>
        <row r="28981">
          <cell r="C28981">
            <v>2003</v>
          </cell>
          <cell r="J28981">
            <v>2838362</v>
          </cell>
          <cell r="R28981">
            <v>3.6</v>
          </cell>
          <cell r="AA28981" t="str">
            <v>Gasoline</v>
          </cell>
        </row>
        <row r="28982">
          <cell r="C28982">
            <v>2003</v>
          </cell>
          <cell r="J28982">
            <v>1868534</v>
          </cell>
          <cell r="R28982">
            <v>3.4</v>
          </cell>
          <cell r="AA28982" t="str">
            <v>Gasoline</v>
          </cell>
        </row>
        <row r="28983">
          <cell r="C28983">
            <v>2003</v>
          </cell>
          <cell r="J28983">
            <v>1795032</v>
          </cell>
          <cell r="R28983">
            <v>3.4</v>
          </cell>
          <cell r="AA28983" t="str">
            <v>Gasoline</v>
          </cell>
        </row>
        <row r="28984">
          <cell r="C28984">
            <v>2003</v>
          </cell>
          <cell r="J28984">
            <v>2011855</v>
          </cell>
          <cell r="R28984">
            <v>3.4</v>
          </cell>
          <cell r="AA28984" t="str">
            <v>Gasoline</v>
          </cell>
        </row>
        <row r="28985">
          <cell r="C28985">
            <v>2003</v>
          </cell>
          <cell r="J28985">
            <v>1938355</v>
          </cell>
          <cell r="R28985">
            <v>3.4</v>
          </cell>
          <cell r="AA28985" t="str">
            <v>Gasoline</v>
          </cell>
        </row>
        <row r="28986">
          <cell r="C28986">
            <v>2003</v>
          </cell>
          <cell r="J28986">
            <v>2043358</v>
          </cell>
          <cell r="R28986">
            <v>3.4</v>
          </cell>
          <cell r="AA28986" t="str">
            <v>Gasoline</v>
          </cell>
        </row>
        <row r="28987">
          <cell r="C28987">
            <v>2003</v>
          </cell>
          <cell r="J28987">
            <v>1817605</v>
          </cell>
          <cell r="R28987">
            <v>3.4</v>
          </cell>
          <cell r="AA28987" t="str">
            <v>Gasoline</v>
          </cell>
        </row>
        <row r="28988">
          <cell r="C28988">
            <v>2003</v>
          </cell>
          <cell r="J28988">
            <v>1969855</v>
          </cell>
          <cell r="R28988">
            <v>3.4</v>
          </cell>
          <cell r="AA28988" t="str">
            <v>Gasoline</v>
          </cell>
        </row>
        <row r="28989">
          <cell r="C28989">
            <v>2003</v>
          </cell>
          <cell r="J28989">
            <v>1744105</v>
          </cell>
          <cell r="R28989">
            <v>3.4</v>
          </cell>
          <cell r="AA28989" t="str">
            <v>Gasoline</v>
          </cell>
        </row>
        <row r="28990">
          <cell r="C28990">
            <v>2003</v>
          </cell>
          <cell r="J28990">
            <v>1917534</v>
          </cell>
          <cell r="R28990">
            <v>3.4</v>
          </cell>
          <cell r="AA28990" t="str">
            <v>Gasoline</v>
          </cell>
        </row>
        <row r="28991">
          <cell r="C28991">
            <v>2003</v>
          </cell>
          <cell r="J28991">
            <v>1692655</v>
          </cell>
          <cell r="R28991">
            <v>3.4</v>
          </cell>
          <cell r="AA28991" t="str">
            <v>Gasoline</v>
          </cell>
        </row>
        <row r="28992">
          <cell r="C28992">
            <v>2003</v>
          </cell>
          <cell r="J28992">
            <v>1844032</v>
          </cell>
          <cell r="R28992">
            <v>3.4</v>
          </cell>
          <cell r="AA28992" t="str">
            <v>Gasoline</v>
          </cell>
        </row>
        <row r="28993">
          <cell r="C28993">
            <v>2003</v>
          </cell>
          <cell r="J28993">
            <v>1619155</v>
          </cell>
          <cell r="R28993">
            <v>3.4</v>
          </cell>
          <cell r="AA28993" t="str">
            <v>Gasoline</v>
          </cell>
        </row>
        <row r="28994">
          <cell r="C28994">
            <v>2003</v>
          </cell>
          <cell r="J28994">
            <v>479999</v>
          </cell>
          <cell r="R28994">
            <v>2</v>
          </cell>
          <cell r="AA28994" t="str">
            <v>Gasoline</v>
          </cell>
        </row>
        <row r="28995">
          <cell r="C28995">
            <v>2003</v>
          </cell>
          <cell r="J28995">
            <v>480002</v>
          </cell>
          <cell r="R28995">
            <v>2</v>
          </cell>
          <cell r="AA28995" t="str">
            <v>Gasoline</v>
          </cell>
        </row>
        <row r="28996">
          <cell r="C28996">
            <v>2003</v>
          </cell>
          <cell r="J28996">
            <v>446501</v>
          </cell>
          <cell r="R28996">
            <v>2.2000000000000002</v>
          </cell>
          <cell r="AA28996" t="str">
            <v>Diesel</v>
          </cell>
        </row>
        <row r="28997">
          <cell r="C28997">
            <v>2003</v>
          </cell>
          <cell r="J28997">
            <v>295257</v>
          </cell>
          <cell r="R28997">
            <v>2</v>
          </cell>
          <cell r="AA28997" t="str">
            <v>Gasoline</v>
          </cell>
        </row>
        <row r="28998">
          <cell r="C28998">
            <v>2003</v>
          </cell>
          <cell r="J28998">
            <v>429226</v>
          </cell>
          <cell r="R28998">
            <v>2</v>
          </cell>
          <cell r="AA28998" t="str">
            <v>Gasoline</v>
          </cell>
        </row>
        <row r="28999">
          <cell r="C28999">
            <v>2003</v>
          </cell>
          <cell r="J28999">
            <v>536993</v>
          </cell>
          <cell r="R28999">
            <v>2.2000000000000002</v>
          </cell>
          <cell r="AA28999" t="str">
            <v>Diesel</v>
          </cell>
        </row>
        <row r="29000">
          <cell r="C29000">
            <v>2003</v>
          </cell>
          <cell r="J29000">
            <v>449997</v>
          </cell>
          <cell r="R29000">
            <v>2.2000000000000002</v>
          </cell>
          <cell r="AA29000" t="str">
            <v>Diesel</v>
          </cell>
        </row>
        <row r="29001">
          <cell r="C29001">
            <v>2003</v>
          </cell>
          <cell r="J29001">
            <v>484997</v>
          </cell>
          <cell r="R29001">
            <v>2.2000000000000002</v>
          </cell>
          <cell r="AA29001" t="str">
            <v>Diesel</v>
          </cell>
        </row>
        <row r="29002">
          <cell r="C29002">
            <v>2003</v>
          </cell>
          <cell r="J29002">
            <v>434995</v>
          </cell>
          <cell r="R29002">
            <v>2</v>
          </cell>
          <cell r="AA29002" t="str">
            <v>Gasoline</v>
          </cell>
        </row>
        <row r="29003">
          <cell r="C29003">
            <v>2003</v>
          </cell>
          <cell r="J29003">
            <v>496993</v>
          </cell>
          <cell r="R29003">
            <v>3</v>
          </cell>
          <cell r="AA29003" t="str">
            <v>Diesel</v>
          </cell>
        </row>
        <row r="29004">
          <cell r="C29004">
            <v>2003</v>
          </cell>
          <cell r="J29004">
            <v>553993</v>
          </cell>
          <cell r="R29004">
            <v>3</v>
          </cell>
          <cell r="AA29004" t="str">
            <v>Diesel</v>
          </cell>
        </row>
        <row r="29005">
          <cell r="C29005">
            <v>2003</v>
          </cell>
          <cell r="J29005">
            <v>306996</v>
          </cell>
          <cell r="R29005">
            <v>2</v>
          </cell>
          <cell r="AA29005" t="str">
            <v>Gasoline</v>
          </cell>
        </row>
        <row r="29006">
          <cell r="C29006">
            <v>2003</v>
          </cell>
          <cell r="J29006">
            <v>291997</v>
          </cell>
          <cell r="R29006">
            <v>2</v>
          </cell>
          <cell r="AA29006" t="str">
            <v>Gasoline</v>
          </cell>
        </row>
        <row r="29007">
          <cell r="C29007">
            <v>2003</v>
          </cell>
          <cell r="J29007">
            <v>297997</v>
          </cell>
          <cell r="R29007">
            <v>2</v>
          </cell>
          <cell r="AA29007" t="str">
            <v>Gasoline</v>
          </cell>
        </row>
        <row r="29008">
          <cell r="C29008">
            <v>2003</v>
          </cell>
          <cell r="J29008">
            <v>346997</v>
          </cell>
          <cell r="R29008">
            <v>2</v>
          </cell>
          <cell r="AA29008" t="str">
            <v>Gasoline</v>
          </cell>
        </row>
        <row r="29009">
          <cell r="C29009">
            <v>2003</v>
          </cell>
          <cell r="J29009">
            <v>352997</v>
          </cell>
          <cell r="R29009">
            <v>2</v>
          </cell>
          <cell r="AA29009" t="str">
            <v>Gasoline</v>
          </cell>
        </row>
        <row r="29010">
          <cell r="C29010">
            <v>2003</v>
          </cell>
          <cell r="J29010">
            <v>347993</v>
          </cell>
          <cell r="R29010">
            <v>2</v>
          </cell>
          <cell r="AA29010" t="str">
            <v>Gasoline</v>
          </cell>
        </row>
        <row r="29011">
          <cell r="C29011">
            <v>2003</v>
          </cell>
          <cell r="J29011">
            <v>286995</v>
          </cell>
          <cell r="R29011">
            <v>1.8</v>
          </cell>
          <cell r="AA29011" t="str">
            <v>Gasoline</v>
          </cell>
        </row>
        <row r="29012">
          <cell r="C29012">
            <v>2003</v>
          </cell>
          <cell r="J29012">
            <v>306996</v>
          </cell>
          <cell r="R29012">
            <v>1.8</v>
          </cell>
          <cell r="AA29012" t="str">
            <v>Gasoline</v>
          </cell>
        </row>
        <row r="29013">
          <cell r="C29013">
            <v>2003</v>
          </cell>
          <cell r="J29013">
            <v>297997</v>
          </cell>
          <cell r="R29013">
            <v>1.8</v>
          </cell>
          <cell r="AA29013" t="str">
            <v>Gasoline</v>
          </cell>
        </row>
        <row r="29014">
          <cell r="C29014">
            <v>2003</v>
          </cell>
          <cell r="J29014">
            <v>291997</v>
          </cell>
          <cell r="R29014">
            <v>1.8</v>
          </cell>
          <cell r="AA29014" t="str">
            <v>Gasoline</v>
          </cell>
        </row>
        <row r="29015">
          <cell r="C29015">
            <v>2003</v>
          </cell>
          <cell r="J29015">
            <v>259998</v>
          </cell>
          <cell r="R29015">
            <v>1.6</v>
          </cell>
          <cell r="AA29015" t="str">
            <v>Gasoline</v>
          </cell>
        </row>
        <row r="29016">
          <cell r="C29016">
            <v>2003</v>
          </cell>
          <cell r="J29016">
            <v>253998</v>
          </cell>
          <cell r="R29016">
            <v>1.6</v>
          </cell>
          <cell r="AA29016" t="str">
            <v>Gasoline</v>
          </cell>
        </row>
        <row r="29017">
          <cell r="C29017">
            <v>2003</v>
          </cell>
          <cell r="J29017">
            <v>204997</v>
          </cell>
          <cell r="R29017">
            <v>1.8</v>
          </cell>
          <cell r="AA29017" t="str">
            <v>Gasoline</v>
          </cell>
        </row>
        <row r="29018">
          <cell r="C29018">
            <v>2003</v>
          </cell>
          <cell r="J29018">
            <v>204997</v>
          </cell>
          <cell r="R29018">
            <v>1.8</v>
          </cell>
          <cell r="AA29018" t="str">
            <v>Gasoline</v>
          </cell>
        </row>
        <row r="29019">
          <cell r="C29019">
            <v>2003</v>
          </cell>
          <cell r="J29019">
            <v>242996</v>
          </cell>
          <cell r="R29019">
            <v>1.5</v>
          </cell>
          <cell r="AA29019" t="str">
            <v>Diesel</v>
          </cell>
        </row>
        <row r="29020">
          <cell r="C29020">
            <v>2003</v>
          </cell>
          <cell r="J29020">
            <v>232997</v>
          </cell>
          <cell r="R29020">
            <v>1.5</v>
          </cell>
          <cell r="AA29020" t="str">
            <v>Diesel</v>
          </cell>
        </row>
        <row r="29021">
          <cell r="C29021">
            <v>2003</v>
          </cell>
          <cell r="J29021">
            <v>194998</v>
          </cell>
          <cell r="R29021">
            <v>1.5</v>
          </cell>
          <cell r="AA29021" t="str">
            <v>Gasoline</v>
          </cell>
        </row>
        <row r="29022">
          <cell r="C29022">
            <v>2003</v>
          </cell>
          <cell r="J29022">
            <v>229995</v>
          </cell>
          <cell r="R29022">
            <v>2</v>
          </cell>
          <cell r="AA29022" t="str">
            <v>Gasoline</v>
          </cell>
        </row>
        <row r="29023">
          <cell r="C29023">
            <v>2003</v>
          </cell>
          <cell r="J29023">
            <v>209997</v>
          </cell>
          <cell r="R29023">
            <v>2</v>
          </cell>
          <cell r="AA29023" t="str">
            <v>Gasoline</v>
          </cell>
        </row>
        <row r="29024">
          <cell r="C29024">
            <v>2003</v>
          </cell>
          <cell r="J29024">
            <v>285998</v>
          </cell>
          <cell r="R29024">
            <v>1.8</v>
          </cell>
          <cell r="AA29024" t="str">
            <v>Gasoline</v>
          </cell>
        </row>
        <row r="29025">
          <cell r="C29025">
            <v>2003</v>
          </cell>
          <cell r="J29025">
            <v>275999</v>
          </cell>
          <cell r="R29025">
            <v>1.8</v>
          </cell>
          <cell r="AA29025" t="str">
            <v>Gasoline</v>
          </cell>
        </row>
        <row r="29026">
          <cell r="C29026">
            <v>2003</v>
          </cell>
          <cell r="J29026">
            <v>269999</v>
          </cell>
          <cell r="R29026">
            <v>1.8</v>
          </cell>
          <cell r="AA29026" t="str">
            <v>Gasoline</v>
          </cell>
        </row>
        <row r="29027">
          <cell r="C29027">
            <v>2003</v>
          </cell>
          <cell r="J29027">
            <v>470389</v>
          </cell>
          <cell r="R29027">
            <v>2</v>
          </cell>
          <cell r="AA29027" t="str">
            <v>Gasoline</v>
          </cell>
        </row>
        <row r="29028">
          <cell r="C29028">
            <v>2003</v>
          </cell>
          <cell r="J29028">
            <v>375749</v>
          </cell>
          <cell r="R29028">
            <v>2</v>
          </cell>
          <cell r="AA29028" t="str">
            <v>Gasoline</v>
          </cell>
        </row>
        <row r="29029">
          <cell r="C29029">
            <v>2003</v>
          </cell>
          <cell r="J29029">
            <v>354469</v>
          </cell>
          <cell r="R29029">
            <v>2</v>
          </cell>
          <cell r="AA29029" t="str">
            <v>Gasoline</v>
          </cell>
        </row>
        <row r="29030">
          <cell r="C29030">
            <v>2003</v>
          </cell>
          <cell r="J29030">
            <v>198994</v>
          </cell>
          <cell r="R29030">
            <v>1.6</v>
          </cell>
          <cell r="AA29030" t="str">
            <v>Gasoline</v>
          </cell>
        </row>
        <row r="29031">
          <cell r="C29031">
            <v>2003</v>
          </cell>
          <cell r="J29031">
            <v>379984</v>
          </cell>
          <cell r="R29031">
            <v>2.2000000000000002</v>
          </cell>
          <cell r="AA29031" t="str">
            <v>Diesel</v>
          </cell>
        </row>
        <row r="29032">
          <cell r="C29032">
            <v>2003</v>
          </cell>
          <cell r="J29032">
            <v>266987</v>
          </cell>
          <cell r="R29032">
            <v>1.8</v>
          </cell>
          <cell r="AA29032" t="str">
            <v>Gasoline</v>
          </cell>
        </row>
        <row r="29033">
          <cell r="C29033">
            <v>2003</v>
          </cell>
          <cell r="J29033">
            <v>311986</v>
          </cell>
          <cell r="R29033">
            <v>2</v>
          </cell>
          <cell r="AA29033" t="str">
            <v>Diesel</v>
          </cell>
        </row>
        <row r="29034">
          <cell r="C29034">
            <v>2003</v>
          </cell>
          <cell r="J29034">
            <v>202999</v>
          </cell>
          <cell r="R29034">
            <v>1.4</v>
          </cell>
          <cell r="AA29034" t="str">
            <v>Gasoline</v>
          </cell>
        </row>
        <row r="29035">
          <cell r="C29035">
            <v>2003</v>
          </cell>
          <cell r="J29035">
            <v>210999</v>
          </cell>
          <cell r="R29035">
            <v>1.4</v>
          </cell>
          <cell r="AA29035" t="str">
            <v>Gasoline</v>
          </cell>
        </row>
        <row r="29036">
          <cell r="C29036">
            <v>2003</v>
          </cell>
          <cell r="J29036">
            <v>220998</v>
          </cell>
          <cell r="R29036">
            <v>1.4</v>
          </cell>
          <cell r="AA29036" t="str">
            <v>Gasoline</v>
          </cell>
        </row>
        <row r="29037">
          <cell r="C29037">
            <v>2003</v>
          </cell>
          <cell r="J29037">
            <v>217999</v>
          </cell>
          <cell r="R29037">
            <v>1.6</v>
          </cell>
          <cell r="AA29037" t="str">
            <v>Gasoline</v>
          </cell>
        </row>
        <row r="29038">
          <cell r="C29038">
            <v>2003</v>
          </cell>
          <cell r="J29038">
            <v>225996</v>
          </cell>
          <cell r="R29038">
            <v>1.6</v>
          </cell>
          <cell r="AA29038" t="str">
            <v>Gasoline</v>
          </cell>
        </row>
        <row r="29039">
          <cell r="C29039">
            <v>2003</v>
          </cell>
          <cell r="J29039">
            <v>235997</v>
          </cell>
          <cell r="R29039">
            <v>1.6</v>
          </cell>
          <cell r="AA29039" t="str">
            <v>Gasoline</v>
          </cell>
        </row>
        <row r="29040">
          <cell r="C29040">
            <v>2003</v>
          </cell>
          <cell r="J29040">
            <v>260996</v>
          </cell>
          <cell r="R29040">
            <v>1.6</v>
          </cell>
          <cell r="AA29040" t="str">
            <v>Gasoline</v>
          </cell>
        </row>
        <row r="29041">
          <cell r="C29041">
            <v>2003</v>
          </cell>
          <cell r="J29041">
            <v>260996</v>
          </cell>
          <cell r="R29041">
            <v>1.6</v>
          </cell>
          <cell r="AA29041" t="str">
            <v>Gasoline</v>
          </cell>
        </row>
        <row r="29042">
          <cell r="C29042">
            <v>2003</v>
          </cell>
          <cell r="J29042">
            <v>270997</v>
          </cell>
          <cell r="R29042">
            <v>1.6</v>
          </cell>
          <cell r="AA29042" t="str">
            <v>Gasoline</v>
          </cell>
        </row>
        <row r="29043">
          <cell r="C29043">
            <v>2003</v>
          </cell>
          <cell r="J29043">
            <v>225996</v>
          </cell>
          <cell r="R29043">
            <v>1.6</v>
          </cell>
          <cell r="AA29043" t="str">
            <v>Gasoline</v>
          </cell>
        </row>
        <row r="29044">
          <cell r="C29044">
            <v>2003</v>
          </cell>
          <cell r="J29044">
            <v>233998</v>
          </cell>
          <cell r="R29044">
            <v>1.6</v>
          </cell>
          <cell r="AA29044" t="str">
            <v>Gasoline</v>
          </cell>
        </row>
        <row r="29045">
          <cell r="C29045">
            <v>2003</v>
          </cell>
          <cell r="J29045">
            <v>244000</v>
          </cell>
          <cell r="R29045">
            <v>1.6</v>
          </cell>
          <cell r="AA29045" t="str">
            <v>Gasoline</v>
          </cell>
        </row>
        <row r="29046">
          <cell r="C29046">
            <v>2003</v>
          </cell>
          <cell r="J29046">
            <v>527496</v>
          </cell>
          <cell r="R29046">
            <v>2</v>
          </cell>
          <cell r="AA29046" t="str">
            <v>Diesel</v>
          </cell>
        </row>
        <row r="29047">
          <cell r="C29047">
            <v>2002</v>
          </cell>
          <cell r="J29047">
            <v>948496</v>
          </cell>
          <cell r="R29047">
            <v>3.2</v>
          </cell>
          <cell r="AA29047" t="str">
            <v>Diesel</v>
          </cell>
        </row>
        <row r="29048">
          <cell r="C29048">
            <v>2003</v>
          </cell>
          <cell r="J29048">
            <v>1274869</v>
          </cell>
          <cell r="R29048">
            <v>4</v>
          </cell>
          <cell r="AA29048" t="str">
            <v>Diesel</v>
          </cell>
        </row>
        <row r="29049">
          <cell r="C29049">
            <v>2003</v>
          </cell>
          <cell r="J29049">
            <v>1306498</v>
          </cell>
          <cell r="R29049">
            <v>5</v>
          </cell>
          <cell r="AA29049" t="str">
            <v>Gasoline</v>
          </cell>
        </row>
        <row r="29050">
          <cell r="C29050">
            <v>2003</v>
          </cell>
          <cell r="J29050">
            <v>2001497</v>
          </cell>
          <cell r="R29050">
            <v>5.5</v>
          </cell>
          <cell r="AA29050" t="str">
            <v>Gasoline</v>
          </cell>
        </row>
        <row r="29051">
          <cell r="C29051">
            <v>2003</v>
          </cell>
          <cell r="J29051">
            <v>942497</v>
          </cell>
          <cell r="R29051">
            <v>3.7</v>
          </cell>
          <cell r="AA29051" t="str">
            <v>Gasoline</v>
          </cell>
        </row>
        <row r="29052">
          <cell r="C29052">
            <v>2003</v>
          </cell>
          <cell r="J29052">
            <v>382501</v>
          </cell>
          <cell r="R29052">
            <v>1.8</v>
          </cell>
          <cell r="AA29052" t="str">
            <v>Gasoline</v>
          </cell>
        </row>
        <row r="29053">
          <cell r="C29053">
            <v>2003</v>
          </cell>
          <cell r="J29053">
            <v>404988</v>
          </cell>
          <cell r="R29053">
            <v>2.2000000000000002</v>
          </cell>
          <cell r="AA29053" t="str">
            <v>Diesel</v>
          </cell>
        </row>
        <row r="29054">
          <cell r="C29054">
            <v>2003</v>
          </cell>
          <cell r="J29054">
            <v>295996</v>
          </cell>
          <cell r="R29054">
            <v>1.8</v>
          </cell>
          <cell r="AA29054" t="str">
            <v>Diesel</v>
          </cell>
        </row>
        <row r="29055">
          <cell r="C29055">
            <v>2003</v>
          </cell>
          <cell r="J29055">
            <v>295996</v>
          </cell>
          <cell r="R29055">
            <v>1.8</v>
          </cell>
          <cell r="AA29055" t="str">
            <v>Diesel</v>
          </cell>
        </row>
        <row r="29056">
          <cell r="C29056">
            <v>2003</v>
          </cell>
          <cell r="J29056">
            <v>305997</v>
          </cell>
          <cell r="R29056">
            <v>1.8</v>
          </cell>
          <cell r="AA29056" t="str">
            <v>Diesel</v>
          </cell>
        </row>
        <row r="29057">
          <cell r="C29057">
            <v>2003</v>
          </cell>
          <cell r="J29057">
            <v>260996</v>
          </cell>
          <cell r="R29057">
            <v>1.8</v>
          </cell>
          <cell r="AA29057" t="str">
            <v>Diesel</v>
          </cell>
        </row>
        <row r="29058">
          <cell r="C29058">
            <v>2003</v>
          </cell>
          <cell r="J29058">
            <v>268998</v>
          </cell>
          <cell r="R29058">
            <v>1.8</v>
          </cell>
          <cell r="AA29058" t="str">
            <v>Diesel</v>
          </cell>
        </row>
        <row r="29059">
          <cell r="C29059">
            <v>2003</v>
          </cell>
          <cell r="J29059">
            <v>279000</v>
          </cell>
          <cell r="R29059">
            <v>1.8</v>
          </cell>
          <cell r="AA29059" t="str">
            <v>Diesel</v>
          </cell>
        </row>
        <row r="29060">
          <cell r="C29060">
            <v>2003</v>
          </cell>
          <cell r="J29060">
            <v>391000</v>
          </cell>
          <cell r="R29060">
            <v>2</v>
          </cell>
          <cell r="AA29060" t="str">
            <v>Gasoline</v>
          </cell>
        </row>
        <row r="29061">
          <cell r="C29061">
            <v>2003</v>
          </cell>
          <cell r="J29061">
            <v>398994</v>
          </cell>
          <cell r="R29061">
            <v>2</v>
          </cell>
          <cell r="AA29061" t="str">
            <v>Gasoline</v>
          </cell>
        </row>
        <row r="29062">
          <cell r="C29062">
            <v>2003</v>
          </cell>
          <cell r="J29062">
            <v>408998</v>
          </cell>
          <cell r="R29062">
            <v>2</v>
          </cell>
          <cell r="AA29062" t="str">
            <v>Gasoline</v>
          </cell>
        </row>
        <row r="29063">
          <cell r="C29063">
            <v>2003</v>
          </cell>
          <cell r="J29063">
            <v>275996</v>
          </cell>
          <cell r="R29063">
            <v>2</v>
          </cell>
          <cell r="AA29063" t="str">
            <v>Gasoline</v>
          </cell>
        </row>
        <row r="29064">
          <cell r="C29064">
            <v>2003</v>
          </cell>
          <cell r="J29064">
            <v>275998</v>
          </cell>
          <cell r="R29064">
            <v>2</v>
          </cell>
          <cell r="AA29064" t="str">
            <v>Gasoline</v>
          </cell>
        </row>
        <row r="29065">
          <cell r="C29065">
            <v>2003</v>
          </cell>
          <cell r="J29065">
            <v>285997</v>
          </cell>
          <cell r="R29065">
            <v>2</v>
          </cell>
          <cell r="AA29065" t="str">
            <v>Gasoline</v>
          </cell>
        </row>
        <row r="29066">
          <cell r="C29066">
            <v>2003</v>
          </cell>
          <cell r="J29066">
            <v>294997</v>
          </cell>
          <cell r="R29066">
            <v>1.8</v>
          </cell>
          <cell r="AA29066" t="str">
            <v>Gasoline</v>
          </cell>
        </row>
        <row r="29067">
          <cell r="C29067">
            <v>2003</v>
          </cell>
          <cell r="J29067">
            <v>300997</v>
          </cell>
          <cell r="R29067">
            <v>1.8</v>
          </cell>
          <cell r="AA29067" t="str">
            <v>Gasoline</v>
          </cell>
        </row>
        <row r="29068">
          <cell r="C29068">
            <v>2003</v>
          </cell>
          <cell r="J29068">
            <v>310996</v>
          </cell>
          <cell r="R29068">
            <v>1.8</v>
          </cell>
          <cell r="AA29068" t="str">
            <v>Gasoline</v>
          </cell>
        </row>
        <row r="29069">
          <cell r="C29069">
            <v>2003</v>
          </cell>
          <cell r="J29069">
            <v>257399</v>
          </cell>
          <cell r="R29069">
            <v>1.8</v>
          </cell>
          <cell r="AA29069" t="str">
            <v>Gasoline</v>
          </cell>
        </row>
        <row r="29070">
          <cell r="C29070">
            <v>2003</v>
          </cell>
          <cell r="J29070">
            <v>263099</v>
          </cell>
          <cell r="R29070">
            <v>1.8</v>
          </cell>
          <cell r="AA29070" t="str">
            <v>Gasoline</v>
          </cell>
        </row>
        <row r="29071">
          <cell r="C29071">
            <v>2003</v>
          </cell>
          <cell r="J29071">
            <v>273098</v>
          </cell>
          <cell r="R29071">
            <v>1.8</v>
          </cell>
          <cell r="AA29071" t="str">
            <v>Gasoline</v>
          </cell>
        </row>
        <row r="29072">
          <cell r="C29072">
            <v>2003</v>
          </cell>
          <cell r="J29072">
            <v>310999</v>
          </cell>
          <cell r="R29072">
            <v>1.8</v>
          </cell>
          <cell r="AA29072" t="str">
            <v>Gasoline</v>
          </cell>
        </row>
        <row r="29073">
          <cell r="C29073">
            <v>2003</v>
          </cell>
          <cell r="J29073">
            <v>316999</v>
          </cell>
          <cell r="R29073">
            <v>1.8</v>
          </cell>
          <cell r="AA29073" t="str">
            <v>Gasoline</v>
          </cell>
        </row>
        <row r="29074">
          <cell r="C29074">
            <v>2003</v>
          </cell>
          <cell r="J29074">
            <v>326998</v>
          </cell>
          <cell r="R29074">
            <v>1.8</v>
          </cell>
          <cell r="AA29074" t="str">
            <v>Gasoline</v>
          </cell>
        </row>
        <row r="29075">
          <cell r="C29075">
            <v>2003</v>
          </cell>
          <cell r="J29075">
            <v>310000</v>
          </cell>
          <cell r="R29075">
            <v>2</v>
          </cell>
          <cell r="AA29075" t="str">
            <v>Gasoline</v>
          </cell>
        </row>
        <row r="29076">
          <cell r="C29076">
            <v>2003</v>
          </cell>
          <cell r="J29076">
            <v>315997</v>
          </cell>
          <cell r="R29076">
            <v>2</v>
          </cell>
          <cell r="AA29076" t="str">
            <v>Gasoline</v>
          </cell>
        </row>
        <row r="29077">
          <cell r="C29077">
            <v>2003</v>
          </cell>
          <cell r="J29077">
            <v>325996</v>
          </cell>
          <cell r="R29077">
            <v>2</v>
          </cell>
          <cell r="AA29077" t="str">
            <v>Gasoline</v>
          </cell>
        </row>
        <row r="29078">
          <cell r="C29078">
            <v>2003</v>
          </cell>
          <cell r="J29078">
            <v>354996</v>
          </cell>
          <cell r="R29078">
            <v>2</v>
          </cell>
          <cell r="AA29078" t="str">
            <v>Gasoline</v>
          </cell>
        </row>
        <row r="29079">
          <cell r="C29079">
            <v>2003</v>
          </cell>
          <cell r="J29079">
            <v>360996</v>
          </cell>
          <cell r="R29079">
            <v>2</v>
          </cell>
          <cell r="AA29079" t="str">
            <v>Gasoline</v>
          </cell>
        </row>
        <row r="29080">
          <cell r="C29080">
            <v>2003</v>
          </cell>
          <cell r="J29080">
            <v>370997</v>
          </cell>
          <cell r="R29080">
            <v>2</v>
          </cell>
          <cell r="AA29080" t="str">
            <v>Gasoline</v>
          </cell>
        </row>
        <row r="29081">
          <cell r="C29081">
            <v>2003</v>
          </cell>
          <cell r="J29081">
            <v>310000</v>
          </cell>
          <cell r="R29081">
            <v>2</v>
          </cell>
          <cell r="AA29081" t="str">
            <v>Diesel</v>
          </cell>
        </row>
        <row r="29082">
          <cell r="C29082">
            <v>2003</v>
          </cell>
          <cell r="J29082">
            <v>315997</v>
          </cell>
          <cell r="R29082">
            <v>2</v>
          </cell>
          <cell r="AA29082" t="str">
            <v>Diesel</v>
          </cell>
        </row>
        <row r="29083">
          <cell r="C29083">
            <v>2003</v>
          </cell>
          <cell r="J29083">
            <v>325996</v>
          </cell>
          <cell r="R29083">
            <v>2</v>
          </cell>
          <cell r="AA29083" t="str">
            <v>Diesel</v>
          </cell>
        </row>
        <row r="29084">
          <cell r="C29084">
            <v>2003</v>
          </cell>
          <cell r="J29084">
            <v>416699</v>
          </cell>
          <cell r="R29084">
            <v>2</v>
          </cell>
          <cell r="AA29084" t="str">
            <v>Diesel</v>
          </cell>
        </row>
        <row r="29085">
          <cell r="C29085">
            <v>2003</v>
          </cell>
          <cell r="J29085">
            <v>406689</v>
          </cell>
          <cell r="R29085">
            <v>2</v>
          </cell>
          <cell r="AA29085" t="str">
            <v>Diesel</v>
          </cell>
        </row>
        <row r="29086">
          <cell r="C29086">
            <v>2003</v>
          </cell>
          <cell r="J29086">
            <v>352697</v>
          </cell>
          <cell r="R29086">
            <v>2</v>
          </cell>
          <cell r="AA29086" t="str">
            <v>Diesel</v>
          </cell>
        </row>
        <row r="29087">
          <cell r="C29087">
            <v>2003</v>
          </cell>
          <cell r="J29087">
            <v>358697</v>
          </cell>
          <cell r="R29087">
            <v>2</v>
          </cell>
          <cell r="AA29087" t="str">
            <v>Diesel</v>
          </cell>
        </row>
        <row r="29088">
          <cell r="C29088">
            <v>2003</v>
          </cell>
          <cell r="J29088">
            <v>368696</v>
          </cell>
          <cell r="R29088">
            <v>2</v>
          </cell>
          <cell r="AA29088" t="str">
            <v>Diesel</v>
          </cell>
        </row>
        <row r="29089">
          <cell r="C29089">
            <v>2003</v>
          </cell>
          <cell r="J29089">
            <v>371698</v>
          </cell>
          <cell r="R29089">
            <v>2</v>
          </cell>
          <cell r="AA29089" t="str">
            <v>Diesel</v>
          </cell>
        </row>
        <row r="29090">
          <cell r="C29090">
            <v>2003</v>
          </cell>
          <cell r="J29090">
            <v>325996</v>
          </cell>
          <cell r="R29090">
            <v>2</v>
          </cell>
          <cell r="AA29090" t="str">
            <v>Gasoline</v>
          </cell>
        </row>
        <row r="29091">
          <cell r="C29091">
            <v>2003</v>
          </cell>
          <cell r="J29091">
            <v>331999</v>
          </cell>
          <cell r="R29091">
            <v>2</v>
          </cell>
          <cell r="AA29091" t="str">
            <v>Gasoline</v>
          </cell>
        </row>
        <row r="29092">
          <cell r="C29092">
            <v>2003</v>
          </cell>
          <cell r="J29092">
            <v>341995</v>
          </cell>
          <cell r="R29092">
            <v>2</v>
          </cell>
          <cell r="AA29092" t="str">
            <v>Gasoline</v>
          </cell>
        </row>
        <row r="29093">
          <cell r="C29093">
            <v>2003</v>
          </cell>
          <cell r="J29093">
            <v>388593</v>
          </cell>
          <cell r="R29093">
            <v>2.5</v>
          </cell>
          <cell r="AA29093" t="str">
            <v>Gasoline</v>
          </cell>
        </row>
        <row r="29094">
          <cell r="C29094">
            <v>2003</v>
          </cell>
          <cell r="J29094">
            <v>394596</v>
          </cell>
          <cell r="R29094">
            <v>2.5</v>
          </cell>
          <cell r="AA29094" t="str">
            <v>Gasoline</v>
          </cell>
        </row>
        <row r="29095">
          <cell r="C29095">
            <v>2003</v>
          </cell>
          <cell r="J29095">
            <v>404597</v>
          </cell>
          <cell r="R29095">
            <v>2.5</v>
          </cell>
          <cell r="AA29095" t="str">
            <v>Gasoline</v>
          </cell>
        </row>
        <row r="29096">
          <cell r="C29096">
            <v>2003</v>
          </cell>
          <cell r="J29096">
            <v>359599</v>
          </cell>
          <cell r="R29096">
            <v>2.5</v>
          </cell>
          <cell r="AA29096" t="str">
            <v>Gasoline</v>
          </cell>
        </row>
        <row r="29097">
          <cell r="C29097">
            <v>2003</v>
          </cell>
          <cell r="J29097">
            <v>365599</v>
          </cell>
          <cell r="R29097">
            <v>2.5</v>
          </cell>
          <cell r="AA29097" t="str">
            <v>Gasoline</v>
          </cell>
        </row>
        <row r="29098">
          <cell r="C29098">
            <v>2003</v>
          </cell>
          <cell r="J29098">
            <v>375598</v>
          </cell>
          <cell r="R29098">
            <v>2.5</v>
          </cell>
          <cell r="AA29098" t="str">
            <v>Gasoline</v>
          </cell>
        </row>
        <row r="29099">
          <cell r="C29099">
            <v>2003</v>
          </cell>
          <cell r="J29099">
            <v>593696</v>
          </cell>
          <cell r="R29099">
            <v>3</v>
          </cell>
          <cell r="AA29099" t="str">
            <v>Gasoline</v>
          </cell>
        </row>
        <row r="29100">
          <cell r="C29100">
            <v>2003</v>
          </cell>
          <cell r="J29100">
            <v>599696</v>
          </cell>
          <cell r="R29100">
            <v>3</v>
          </cell>
          <cell r="AA29100" t="str">
            <v>Gasoline</v>
          </cell>
        </row>
        <row r="29101">
          <cell r="C29101">
            <v>2003</v>
          </cell>
          <cell r="J29101">
            <v>609697</v>
          </cell>
          <cell r="R29101">
            <v>3</v>
          </cell>
          <cell r="AA29101" t="str">
            <v>Gasoline</v>
          </cell>
        </row>
        <row r="29102">
          <cell r="C29102">
            <v>2003</v>
          </cell>
          <cell r="J29102">
            <v>265600</v>
          </cell>
          <cell r="R29102">
            <v>1.8</v>
          </cell>
          <cell r="AA29102" t="str">
            <v>Gasoline</v>
          </cell>
        </row>
        <row r="29103">
          <cell r="C29103">
            <v>2003</v>
          </cell>
          <cell r="J29103">
            <v>585388</v>
          </cell>
          <cell r="R29103">
            <v>2</v>
          </cell>
          <cell r="AA29103" t="str">
            <v>Diesel</v>
          </cell>
        </row>
        <row r="29104">
          <cell r="C29104">
            <v>2003</v>
          </cell>
          <cell r="J29104">
            <v>324851</v>
          </cell>
          <cell r="R29104">
            <v>2</v>
          </cell>
          <cell r="AA29104" t="str">
            <v>Gasoline</v>
          </cell>
        </row>
        <row r="29105">
          <cell r="C29105">
            <v>2003</v>
          </cell>
          <cell r="J29105">
            <v>318415</v>
          </cell>
          <cell r="R29105">
            <v>2</v>
          </cell>
          <cell r="AA29105" t="str">
            <v>Diesel</v>
          </cell>
        </row>
        <row r="29106">
          <cell r="C29106">
            <v>2003</v>
          </cell>
          <cell r="J29106">
            <v>419997</v>
          </cell>
          <cell r="R29106">
            <v>2.7</v>
          </cell>
          <cell r="AA29106" t="str">
            <v>Gasoline</v>
          </cell>
        </row>
        <row r="29107">
          <cell r="C29107">
            <v>2003</v>
          </cell>
          <cell r="J29107">
            <v>194995</v>
          </cell>
          <cell r="R29107">
            <v>1.5</v>
          </cell>
          <cell r="AA29107" t="str">
            <v>Gasoline</v>
          </cell>
        </row>
        <row r="29108">
          <cell r="C29108">
            <v>2003</v>
          </cell>
          <cell r="J29108">
            <v>173998</v>
          </cell>
          <cell r="R29108">
            <v>1.5</v>
          </cell>
          <cell r="AA29108" t="str">
            <v>Diesel</v>
          </cell>
        </row>
        <row r="29109">
          <cell r="C29109">
            <v>2003</v>
          </cell>
          <cell r="J29109">
            <v>329995</v>
          </cell>
          <cell r="R29109">
            <v>1.9</v>
          </cell>
          <cell r="AA29109" t="str">
            <v>Diesel</v>
          </cell>
        </row>
        <row r="29110">
          <cell r="C29110">
            <v>2003</v>
          </cell>
          <cell r="J29110">
            <v>333782</v>
          </cell>
          <cell r="R29110">
            <v>2</v>
          </cell>
          <cell r="AA29110" t="str">
            <v>Gasoline</v>
          </cell>
        </row>
        <row r="29111">
          <cell r="C29111">
            <v>2003</v>
          </cell>
          <cell r="J29111">
            <v>358806</v>
          </cell>
          <cell r="R29111">
            <v>2</v>
          </cell>
          <cell r="AA29111" t="str">
            <v>Gasoline</v>
          </cell>
        </row>
        <row r="29112">
          <cell r="C29112">
            <v>2003</v>
          </cell>
          <cell r="J29112">
            <v>270450</v>
          </cell>
          <cell r="R29112">
            <v>1.8</v>
          </cell>
          <cell r="AA29112" t="str">
            <v>Gasoline</v>
          </cell>
        </row>
        <row r="29113">
          <cell r="C29113">
            <v>2003</v>
          </cell>
          <cell r="J29113">
            <v>344995</v>
          </cell>
          <cell r="R29113">
            <v>1.9</v>
          </cell>
          <cell r="AA29113" t="str">
            <v>Diesel</v>
          </cell>
        </row>
        <row r="29114">
          <cell r="C29114">
            <v>2003</v>
          </cell>
          <cell r="J29114">
            <v>317997</v>
          </cell>
          <cell r="R29114">
            <v>2</v>
          </cell>
          <cell r="AA29114" t="str">
            <v>Gasoline</v>
          </cell>
        </row>
        <row r="29115">
          <cell r="C29115">
            <v>2003</v>
          </cell>
          <cell r="J29115">
            <v>311997</v>
          </cell>
          <cell r="R29115">
            <v>2</v>
          </cell>
          <cell r="AA29115" t="str">
            <v>Gasoline</v>
          </cell>
        </row>
        <row r="29116">
          <cell r="C29116">
            <v>2003</v>
          </cell>
          <cell r="J29116">
            <v>326993</v>
          </cell>
          <cell r="R29116">
            <v>2</v>
          </cell>
          <cell r="AA29116" t="str">
            <v>Gasoline</v>
          </cell>
        </row>
        <row r="29117">
          <cell r="C29117">
            <v>2003</v>
          </cell>
          <cell r="J29117">
            <v>361993</v>
          </cell>
          <cell r="R29117">
            <v>2</v>
          </cell>
          <cell r="AA29117" t="str">
            <v>Gasoline</v>
          </cell>
        </row>
        <row r="29118">
          <cell r="C29118">
            <v>2003</v>
          </cell>
          <cell r="J29118">
            <v>308957</v>
          </cell>
          <cell r="R29118">
            <v>2</v>
          </cell>
          <cell r="AA29118" t="str">
            <v>Gasoline</v>
          </cell>
        </row>
        <row r="29119">
          <cell r="C29119">
            <v>2003</v>
          </cell>
          <cell r="J29119">
            <v>308977</v>
          </cell>
          <cell r="R29119">
            <v>2</v>
          </cell>
          <cell r="AA29119" t="str">
            <v>Gasoline</v>
          </cell>
        </row>
        <row r="29120">
          <cell r="C29120">
            <v>2003</v>
          </cell>
          <cell r="J29120">
            <v>322677</v>
          </cell>
          <cell r="R29120">
            <v>2</v>
          </cell>
          <cell r="AA29120" t="str">
            <v>Gasoline</v>
          </cell>
        </row>
        <row r="29121">
          <cell r="C29121">
            <v>2003</v>
          </cell>
          <cell r="J29121">
            <v>481329</v>
          </cell>
          <cell r="R29121">
            <v>2</v>
          </cell>
          <cell r="AA29121" t="str">
            <v>Gasoline</v>
          </cell>
        </row>
        <row r="29122">
          <cell r="C29122">
            <v>2003</v>
          </cell>
          <cell r="J29122">
            <v>774048</v>
          </cell>
          <cell r="R29122">
            <v>3</v>
          </cell>
          <cell r="AA29122" t="str">
            <v>Diesel</v>
          </cell>
        </row>
        <row r="29123">
          <cell r="C29123">
            <v>2003</v>
          </cell>
          <cell r="J29123">
            <v>622300</v>
          </cell>
          <cell r="R29123">
            <v>2</v>
          </cell>
          <cell r="AA29123" t="str">
            <v>Gasoline</v>
          </cell>
        </row>
        <row r="29124">
          <cell r="C29124">
            <v>2003</v>
          </cell>
          <cell r="J29124">
            <v>242990</v>
          </cell>
          <cell r="R29124">
            <v>1.8</v>
          </cell>
          <cell r="AA29124" t="str">
            <v>Gasoline</v>
          </cell>
        </row>
        <row r="29125">
          <cell r="C29125">
            <v>2003</v>
          </cell>
          <cell r="J29125">
            <v>603688</v>
          </cell>
          <cell r="R29125">
            <v>3</v>
          </cell>
          <cell r="AA29125" t="str">
            <v>Gasoline</v>
          </cell>
        </row>
        <row r="29126">
          <cell r="C29126">
            <v>2003</v>
          </cell>
          <cell r="J29126">
            <v>228997</v>
          </cell>
          <cell r="R29126">
            <v>1.6</v>
          </cell>
          <cell r="AA29126" t="str">
            <v>Gasoline</v>
          </cell>
        </row>
        <row r="29127">
          <cell r="C29127">
            <v>2003</v>
          </cell>
          <cell r="J29127">
            <v>238999</v>
          </cell>
          <cell r="R29127">
            <v>1.6</v>
          </cell>
          <cell r="AA29127" t="str">
            <v>Gasoline</v>
          </cell>
        </row>
        <row r="29128">
          <cell r="C29128">
            <v>2003</v>
          </cell>
          <cell r="J29128">
            <v>263997</v>
          </cell>
          <cell r="R29128">
            <v>1.8</v>
          </cell>
          <cell r="AA29128" t="str">
            <v>Diesel</v>
          </cell>
        </row>
        <row r="29129">
          <cell r="C29129">
            <v>2003</v>
          </cell>
          <cell r="J29129">
            <v>273999</v>
          </cell>
          <cell r="R29129">
            <v>1.8</v>
          </cell>
          <cell r="AA29129" t="str">
            <v>Diesel</v>
          </cell>
        </row>
        <row r="29130">
          <cell r="C29130">
            <v>2003</v>
          </cell>
          <cell r="J29130">
            <v>354996</v>
          </cell>
          <cell r="R29130">
            <v>2</v>
          </cell>
          <cell r="AA29130" t="str">
            <v>Gasoline</v>
          </cell>
        </row>
        <row r="29131">
          <cell r="C29131">
            <v>2003</v>
          </cell>
          <cell r="J29131">
            <v>360996</v>
          </cell>
          <cell r="R29131">
            <v>2</v>
          </cell>
          <cell r="AA29131" t="str">
            <v>Gasoline</v>
          </cell>
        </row>
        <row r="29132">
          <cell r="C29132">
            <v>2003</v>
          </cell>
          <cell r="J29132">
            <v>370997</v>
          </cell>
          <cell r="R29132">
            <v>2</v>
          </cell>
          <cell r="AA29132" t="str">
            <v>Gasoline</v>
          </cell>
        </row>
        <row r="29133">
          <cell r="C29133">
            <v>2003</v>
          </cell>
          <cell r="J29133">
            <v>381694</v>
          </cell>
          <cell r="R29133">
            <v>2</v>
          </cell>
          <cell r="AA29133" t="str">
            <v>Diesel</v>
          </cell>
        </row>
        <row r="29134">
          <cell r="C29134">
            <v>2003</v>
          </cell>
          <cell r="J29134">
            <v>387694</v>
          </cell>
          <cell r="R29134">
            <v>2</v>
          </cell>
          <cell r="AA29134" t="str">
            <v>Diesel</v>
          </cell>
        </row>
        <row r="29135">
          <cell r="C29135">
            <v>2003</v>
          </cell>
          <cell r="J29135">
            <v>397695</v>
          </cell>
          <cell r="R29135">
            <v>2</v>
          </cell>
          <cell r="AA29135" t="str">
            <v>Diesel</v>
          </cell>
        </row>
        <row r="29136">
          <cell r="C29136">
            <v>2003</v>
          </cell>
          <cell r="J29136">
            <v>400697</v>
          </cell>
          <cell r="R29136">
            <v>2</v>
          </cell>
          <cell r="AA29136" t="str">
            <v>Diesel</v>
          </cell>
        </row>
        <row r="29137">
          <cell r="C29137">
            <v>2003</v>
          </cell>
          <cell r="J29137">
            <v>406697</v>
          </cell>
          <cell r="R29137">
            <v>2</v>
          </cell>
          <cell r="AA29137" t="str">
            <v>Diesel</v>
          </cell>
        </row>
        <row r="29138">
          <cell r="C29138">
            <v>2003</v>
          </cell>
          <cell r="J29138">
            <v>416699</v>
          </cell>
          <cell r="R29138">
            <v>2</v>
          </cell>
          <cell r="AA29138" t="str">
            <v>Diesel</v>
          </cell>
        </row>
        <row r="29139">
          <cell r="C29139">
            <v>2003</v>
          </cell>
          <cell r="J29139">
            <v>388593</v>
          </cell>
          <cell r="R29139">
            <v>2.5</v>
          </cell>
          <cell r="AA29139" t="str">
            <v>Gasoline</v>
          </cell>
        </row>
        <row r="29140">
          <cell r="C29140">
            <v>2003</v>
          </cell>
          <cell r="J29140">
            <v>394596</v>
          </cell>
          <cell r="R29140">
            <v>2.5</v>
          </cell>
          <cell r="AA29140" t="str">
            <v>Gasoline</v>
          </cell>
        </row>
        <row r="29141">
          <cell r="C29141">
            <v>2003</v>
          </cell>
          <cell r="J29141">
            <v>404597</v>
          </cell>
          <cell r="R29141">
            <v>2.5</v>
          </cell>
          <cell r="AA29141" t="str">
            <v>Gasoline</v>
          </cell>
        </row>
        <row r="29142">
          <cell r="C29142">
            <v>2003</v>
          </cell>
          <cell r="J29142">
            <v>487499</v>
          </cell>
          <cell r="R29142">
            <v>1.9</v>
          </cell>
          <cell r="AA29142" t="str">
            <v>Diesel</v>
          </cell>
        </row>
        <row r="29143">
          <cell r="C29143">
            <v>2003</v>
          </cell>
          <cell r="J29143">
            <v>336695</v>
          </cell>
          <cell r="R29143">
            <v>2</v>
          </cell>
          <cell r="AA29143" t="str">
            <v>Diesel</v>
          </cell>
        </row>
        <row r="29144">
          <cell r="C29144">
            <v>2003</v>
          </cell>
          <cell r="J29144">
            <v>342695</v>
          </cell>
          <cell r="R29144">
            <v>2</v>
          </cell>
          <cell r="AA29144" t="str">
            <v>Diesel</v>
          </cell>
        </row>
        <row r="29145">
          <cell r="C29145">
            <v>2003</v>
          </cell>
          <cell r="J29145">
            <v>595001</v>
          </cell>
          <cell r="R29145">
            <v>2</v>
          </cell>
          <cell r="AA29145" t="str">
            <v>Gasoline</v>
          </cell>
        </row>
        <row r="29146">
          <cell r="C29146">
            <v>2003</v>
          </cell>
          <cell r="J29146">
            <v>574997</v>
          </cell>
          <cell r="R29146">
            <v>1.9</v>
          </cell>
          <cell r="AA29146" t="str">
            <v>Diesel</v>
          </cell>
        </row>
        <row r="29147">
          <cell r="C29147">
            <v>2003</v>
          </cell>
          <cell r="J29147">
            <v>549996</v>
          </cell>
          <cell r="R29147">
            <v>1.9</v>
          </cell>
          <cell r="AA29147" t="str">
            <v>Diesel</v>
          </cell>
        </row>
        <row r="29148">
          <cell r="C29148">
            <v>2003</v>
          </cell>
          <cell r="J29148">
            <v>589994</v>
          </cell>
          <cell r="R29148">
            <v>2</v>
          </cell>
          <cell r="AA29148" t="str">
            <v>Gasoline</v>
          </cell>
        </row>
        <row r="29149">
          <cell r="C29149">
            <v>2003</v>
          </cell>
          <cell r="J29149">
            <v>519994</v>
          </cell>
          <cell r="R29149">
            <v>2</v>
          </cell>
          <cell r="AA29149" t="str">
            <v>Gasoline</v>
          </cell>
        </row>
        <row r="29150">
          <cell r="C29150">
            <v>2003</v>
          </cell>
          <cell r="J29150">
            <v>544998</v>
          </cell>
          <cell r="R29150">
            <v>2</v>
          </cell>
          <cell r="AA29150" t="str">
            <v>Gasoline</v>
          </cell>
        </row>
        <row r="29151">
          <cell r="C29151">
            <v>2003</v>
          </cell>
          <cell r="J29151">
            <v>609896</v>
          </cell>
          <cell r="R29151">
            <v>2.2000000000000002</v>
          </cell>
          <cell r="AA29151" t="str">
            <v>Diesel</v>
          </cell>
        </row>
        <row r="29152">
          <cell r="C29152">
            <v>2003</v>
          </cell>
          <cell r="J29152">
            <v>634998</v>
          </cell>
          <cell r="R29152">
            <v>2.2000000000000002</v>
          </cell>
          <cell r="AA29152" t="str">
            <v>Diesel</v>
          </cell>
        </row>
        <row r="29153">
          <cell r="C29153">
            <v>2003</v>
          </cell>
          <cell r="J29153">
            <v>579998</v>
          </cell>
          <cell r="R29153">
            <v>2.2000000000000002</v>
          </cell>
          <cell r="AA29153" t="str">
            <v>Diesel</v>
          </cell>
        </row>
        <row r="29154">
          <cell r="C29154">
            <v>2003</v>
          </cell>
          <cell r="J29154">
            <v>749997</v>
          </cell>
          <cell r="R29154">
            <v>3</v>
          </cell>
          <cell r="AA29154" t="str">
            <v>Diesel</v>
          </cell>
        </row>
        <row r="29155">
          <cell r="C29155">
            <v>2003</v>
          </cell>
          <cell r="J29155">
            <v>604999</v>
          </cell>
          <cell r="R29155">
            <v>2.2000000000000002</v>
          </cell>
          <cell r="AA29155" t="str">
            <v>Diesel</v>
          </cell>
        </row>
        <row r="29156">
          <cell r="C29156">
            <v>2003</v>
          </cell>
          <cell r="J29156">
            <v>719998</v>
          </cell>
          <cell r="R29156">
            <v>3.5</v>
          </cell>
          <cell r="AA29156" t="str">
            <v>Gasoline</v>
          </cell>
        </row>
        <row r="29157">
          <cell r="C29157">
            <v>2003</v>
          </cell>
          <cell r="J29157">
            <v>334998</v>
          </cell>
          <cell r="R29157">
            <v>1.8</v>
          </cell>
          <cell r="AA29157" t="str">
            <v>Gasoline</v>
          </cell>
        </row>
        <row r="29158">
          <cell r="C29158">
            <v>2003</v>
          </cell>
          <cell r="J29158">
            <v>334998</v>
          </cell>
          <cell r="R29158">
            <v>1.8</v>
          </cell>
          <cell r="AA29158" t="str">
            <v>Gasoline</v>
          </cell>
        </row>
        <row r="29159">
          <cell r="C29159">
            <v>2003</v>
          </cell>
          <cell r="J29159">
            <v>359999</v>
          </cell>
          <cell r="R29159">
            <v>1.8</v>
          </cell>
          <cell r="AA29159" t="str">
            <v>Gasoline</v>
          </cell>
        </row>
        <row r="29160">
          <cell r="C29160">
            <v>2003</v>
          </cell>
          <cell r="J29160">
            <v>314997</v>
          </cell>
          <cell r="R29160">
            <v>1.9</v>
          </cell>
          <cell r="AA29160" t="str">
            <v>Diesel</v>
          </cell>
        </row>
        <row r="29161">
          <cell r="C29161">
            <v>2003</v>
          </cell>
          <cell r="J29161">
            <v>339996</v>
          </cell>
          <cell r="R29161">
            <v>1.9</v>
          </cell>
          <cell r="AA29161" t="str">
            <v>Diesel</v>
          </cell>
        </row>
        <row r="29162">
          <cell r="C29162">
            <v>2003</v>
          </cell>
          <cell r="J29162">
            <v>339996</v>
          </cell>
          <cell r="R29162">
            <v>1.9</v>
          </cell>
          <cell r="AA29162" t="str">
            <v>Diesel</v>
          </cell>
        </row>
        <row r="29163">
          <cell r="C29163">
            <v>2003</v>
          </cell>
          <cell r="J29163">
            <v>364997</v>
          </cell>
          <cell r="R29163">
            <v>1.9</v>
          </cell>
          <cell r="AA29163" t="str">
            <v>Diesel</v>
          </cell>
        </row>
        <row r="29164">
          <cell r="C29164">
            <v>2003</v>
          </cell>
          <cell r="J29164">
            <v>279997</v>
          </cell>
          <cell r="R29164">
            <v>2</v>
          </cell>
          <cell r="AA29164" t="str">
            <v>Gasoline</v>
          </cell>
        </row>
        <row r="29165">
          <cell r="C29165">
            <v>2003</v>
          </cell>
          <cell r="J29165">
            <v>269996</v>
          </cell>
          <cell r="R29165">
            <v>2</v>
          </cell>
          <cell r="AA29165" t="str">
            <v>Gasoline</v>
          </cell>
        </row>
        <row r="29166">
          <cell r="C29166">
            <v>2003</v>
          </cell>
          <cell r="J29166">
            <v>264998</v>
          </cell>
          <cell r="R29166">
            <v>2</v>
          </cell>
          <cell r="AA29166" t="str">
            <v>Gasoline</v>
          </cell>
        </row>
        <row r="29167">
          <cell r="C29167">
            <v>2003</v>
          </cell>
          <cell r="J29167">
            <v>284998</v>
          </cell>
          <cell r="R29167">
            <v>2</v>
          </cell>
          <cell r="AA29167" t="str">
            <v>Gasoline</v>
          </cell>
        </row>
        <row r="29168">
          <cell r="C29168">
            <v>2003</v>
          </cell>
          <cell r="J29168">
            <v>423634</v>
          </cell>
          <cell r="R29168">
            <v>2</v>
          </cell>
          <cell r="AA29168" t="str">
            <v>Gasoline</v>
          </cell>
        </row>
        <row r="29169">
          <cell r="C29169">
            <v>2003</v>
          </cell>
          <cell r="J29169">
            <v>362991</v>
          </cell>
          <cell r="R29169">
            <v>2.2000000000000002</v>
          </cell>
          <cell r="AA29169" t="str">
            <v>Diesel</v>
          </cell>
        </row>
        <row r="29170">
          <cell r="C29170">
            <v>2003</v>
          </cell>
          <cell r="J29170">
            <v>2258535</v>
          </cell>
          <cell r="R29170">
            <v>3.4</v>
          </cell>
          <cell r="AA29170" t="str">
            <v>Gasoline</v>
          </cell>
        </row>
        <row r="29171">
          <cell r="C29171">
            <v>2003</v>
          </cell>
          <cell r="J29171">
            <v>2185035</v>
          </cell>
          <cell r="R29171">
            <v>3.4</v>
          </cell>
          <cell r="AA29171" t="str">
            <v>Gasoline</v>
          </cell>
        </row>
        <row r="29172">
          <cell r="C29172">
            <v>2003</v>
          </cell>
          <cell r="J29172">
            <v>352694</v>
          </cell>
          <cell r="R29172">
            <v>2</v>
          </cell>
          <cell r="AA29172" t="str">
            <v>Diesel</v>
          </cell>
        </row>
        <row r="29173">
          <cell r="C29173">
            <v>2003</v>
          </cell>
          <cell r="J29173">
            <v>310986</v>
          </cell>
          <cell r="R29173">
            <v>2</v>
          </cell>
          <cell r="AA29173" t="str">
            <v>Diesel</v>
          </cell>
        </row>
        <row r="29174">
          <cell r="C29174">
            <v>2004</v>
          </cell>
          <cell r="J29174">
            <v>358533</v>
          </cell>
          <cell r="R29174">
            <v>2</v>
          </cell>
          <cell r="AA29174" t="str">
            <v>Diesel</v>
          </cell>
        </row>
        <row r="29175">
          <cell r="C29175">
            <v>2004</v>
          </cell>
          <cell r="J29175">
            <v>302592</v>
          </cell>
          <cell r="R29175">
            <v>2</v>
          </cell>
          <cell r="AA29175" t="str">
            <v>Gasoline</v>
          </cell>
        </row>
        <row r="29176">
          <cell r="C29176">
            <v>2004</v>
          </cell>
          <cell r="J29176">
            <v>328718</v>
          </cell>
          <cell r="R29176">
            <v>2</v>
          </cell>
          <cell r="AA29176" t="str">
            <v>Gasoline</v>
          </cell>
        </row>
        <row r="29177">
          <cell r="C29177">
            <v>2003</v>
          </cell>
          <cell r="J29177">
            <v>255992</v>
          </cell>
          <cell r="R29177">
            <v>1.6</v>
          </cell>
          <cell r="AA29177" t="str">
            <v>Gasoline</v>
          </cell>
        </row>
        <row r="29178">
          <cell r="C29178">
            <v>2003</v>
          </cell>
          <cell r="J29178">
            <v>181489</v>
          </cell>
          <cell r="R29178">
            <v>1.4</v>
          </cell>
          <cell r="AA29178" t="str">
            <v>Gasoline</v>
          </cell>
        </row>
        <row r="29179">
          <cell r="C29179">
            <v>2003</v>
          </cell>
          <cell r="J29179">
            <v>420987</v>
          </cell>
          <cell r="R29179">
            <v>2.2000000000000002</v>
          </cell>
          <cell r="AA29179" t="str">
            <v>Diesel</v>
          </cell>
        </row>
        <row r="29180">
          <cell r="C29180">
            <v>2004</v>
          </cell>
          <cell r="J29180">
            <v>421745</v>
          </cell>
          <cell r="R29180">
            <v>2.2000000000000002</v>
          </cell>
          <cell r="AA29180" t="str">
            <v>Diesel</v>
          </cell>
        </row>
        <row r="29181">
          <cell r="C29181">
            <v>2004</v>
          </cell>
          <cell r="J29181">
            <v>345614</v>
          </cell>
          <cell r="R29181">
            <v>2</v>
          </cell>
          <cell r="AA29181" t="str">
            <v>Gasoline</v>
          </cell>
        </row>
        <row r="29182">
          <cell r="C29182">
            <v>2003</v>
          </cell>
          <cell r="J29182">
            <v>296986</v>
          </cell>
          <cell r="R29182">
            <v>2</v>
          </cell>
          <cell r="AA29182" t="str">
            <v>Gasoline</v>
          </cell>
        </row>
        <row r="29183">
          <cell r="C29183">
            <v>2003</v>
          </cell>
          <cell r="J29183">
            <v>352989</v>
          </cell>
          <cell r="R29183">
            <v>2</v>
          </cell>
          <cell r="AA29183" t="str">
            <v>Diesel</v>
          </cell>
        </row>
        <row r="29184">
          <cell r="C29184">
            <v>2004</v>
          </cell>
          <cell r="J29184">
            <v>349263</v>
          </cell>
          <cell r="R29184">
            <v>2</v>
          </cell>
          <cell r="AA29184" t="str">
            <v>Diesel</v>
          </cell>
        </row>
        <row r="29185">
          <cell r="C29185">
            <v>2003</v>
          </cell>
          <cell r="J29185">
            <v>284988</v>
          </cell>
          <cell r="R29185">
            <v>1.8</v>
          </cell>
          <cell r="AA29185" t="str">
            <v>Gasoline</v>
          </cell>
        </row>
        <row r="29186">
          <cell r="C29186">
            <v>2004</v>
          </cell>
          <cell r="J29186">
            <v>429688</v>
          </cell>
          <cell r="R29186">
            <v>2.2000000000000002</v>
          </cell>
          <cell r="AA29186" t="str">
            <v>Diesel</v>
          </cell>
        </row>
        <row r="29187">
          <cell r="C29187">
            <v>2003</v>
          </cell>
          <cell r="J29187">
            <v>379984</v>
          </cell>
          <cell r="R29187">
            <v>2.2000000000000002</v>
          </cell>
          <cell r="AA29187" t="str">
            <v>Diesel</v>
          </cell>
        </row>
        <row r="29188">
          <cell r="C29188">
            <v>2003</v>
          </cell>
          <cell r="J29188">
            <v>228989</v>
          </cell>
          <cell r="R29188">
            <v>1.8</v>
          </cell>
          <cell r="AA29188" t="str">
            <v>Gasoline</v>
          </cell>
        </row>
        <row r="29189">
          <cell r="C29189">
            <v>2003</v>
          </cell>
          <cell r="J29189">
            <v>312989</v>
          </cell>
          <cell r="R29189">
            <v>2.2000000000000002</v>
          </cell>
          <cell r="AA29189" t="str">
            <v>Diesel</v>
          </cell>
        </row>
        <row r="29190">
          <cell r="C29190">
            <v>2003</v>
          </cell>
          <cell r="J29190">
            <v>328988</v>
          </cell>
          <cell r="R29190">
            <v>2.2000000000000002</v>
          </cell>
          <cell r="AA29190" t="str">
            <v>Diesel</v>
          </cell>
        </row>
        <row r="29191">
          <cell r="C29191">
            <v>2002</v>
          </cell>
          <cell r="J29191">
            <v>264989</v>
          </cell>
          <cell r="R29191">
            <v>2</v>
          </cell>
          <cell r="AA29191" t="str">
            <v>Gasoline</v>
          </cell>
        </row>
        <row r="29192">
          <cell r="C29192">
            <v>2003</v>
          </cell>
          <cell r="J29192">
            <v>349998</v>
          </cell>
          <cell r="R29192">
            <v>1.8</v>
          </cell>
          <cell r="AA29192" t="str">
            <v>Gasoline</v>
          </cell>
        </row>
        <row r="29193">
          <cell r="C29193">
            <v>2003</v>
          </cell>
          <cell r="J29193">
            <v>324999</v>
          </cell>
          <cell r="R29193">
            <v>1.8</v>
          </cell>
          <cell r="AA29193" t="str">
            <v>Gasoline</v>
          </cell>
        </row>
        <row r="29194">
          <cell r="C29194">
            <v>2003</v>
          </cell>
          <cell r="J29194">
            <v>369996</v>
          </cell>
          <cell r="R29194">
            <v>1.9</v>
          </cell>
          <cell r="AA29194" t="str">
            <v>Diesel</v>
          </cell>
        </row>
        <row r="29195">
          <cell r="C29195">
            <v>2003</v>
          </cell>
          <cell r="J29195">
            <v>344995</v>
          </cell>
          <cell r="R29195">
            <v>1.9</v>
          </cell>
          <cell r="AA29195" t="str">
            <v>Diesel</v>
          </cell>
        </row>
        <row r="29196">
          <cell r="C29196">
            <v>2003</v>
          </cell>
          <cell r="J29196">
            <v>419998</v>
          </cell>
          <cell r="R29196">
            <v>1.9</v>
          </cell>
          <cell r="AA29196" t="str">
            <v>Diesel</v>
          </cell>
        </row>
        <row r="29197">
          <cell r="C29197">
            <v>2003</v>
          </cell>
          <cell r="J29197">
            <v>324999</v>
          </cell>
          <cell r="R29197">
            <v>2</v>
          </cell>
          <cell r="AA29197" t="str">
            <v>Gasoline</v>
          </cell>
        </row>
        <row r="29198">
          <cell r="C29198">
            <v>2003</v>
          </cell>
          <cell r="J29198">
            <v>299998</v>
          </cell>
          <cell r="R29198">
            <v>2</v>
          </cell>
          <cell r="AA29198" t="str">
            <v>Gasoline</v>
          </cell>
        </row>
        <row r="29199">
          <cell r="C29199">
            <v>2003</v>
          </cell>
          <cell r="J29199">
            <v>443998</v>
          </cell>
          <cell r="R29199">
            <v>2.8</v>
          </cell>
          <cell r="AA29199" t="str">
            <v>Gasoline</v>
          </cell>
        </row>
        <row r="29200">
          <cell r="C29200">
            <v>2003</v>
          </cell>
          <cell r="J29200">
            <v>485000</v>
          </cell>
          <cell r="R29200">
            <v>2.8</v>
          </cell>
          <cell r="AA29200" t="str">
            <v>Gasoline</v>
          </cell>
        </row>
        <row r="29201">
          <cell r="C29201">
            <v>2003</v>
          </cell>
          <cell r="J29201">
            <v>493995</v>
          </cell>
          <cell r="R29201">
            <v>2.8</v>
          </cell>
          <cell r="AA29201" t="str">
            <v>Gasoline</v>
          </cell>
        </row>
        <row r="29202">
          <cell r="C29202">
            <v>2003</v>
          </cell>
          <cell r="J29202">
            <v>534996</v>
          </cell>
          <cell r="R29202">
            <v>2.8</v>
          </cell>
          <cell r="AA29202" t="str">
            <v>Gasoline</v>
          </cell>
        </row>
        <row r="29203">
          <cell r="C29203">
            <v>2003</v>
          </cell>
          <cell r="J29203">
            <v>213000</v>
          </cell>
          <cell r="R29203">
            <v>1.6</v>
          </cell>
          <cell r="AA29203" t="str">
            <v>Gasoline</v>
          </cell>
        </row>
        <row r="29204">
          <cell r="C29204">
            <v>2003</v>
          </cell>
          <cell r="J29204">
            <v>244996</v>
          </cell>
          <cell r="R29204">
            <v>1.6</v>
          </cell>
          <cell r="AA29204" t="str">
            <v>Gasoline</v>
          </cell>
        </row>
        <row r="29205">
          <cell r="C29205">
            <v>2003</v>
          </cell>
          <cell r="J29205">
            <v>184997</v>
          </cell>
          <cell r="R29205">
            <v>1.6</v>
          </cell>
          <cell r="AA29205" t="str">
            <v>Gasoline</v>
          </cell>
        </row>
        <row r="29206">
          <cell r="C29206">
            <v>2003</v>
          </cell>
          <cell r="J29206">
            <v>197998</v>
          </cell>
          <cell r="R29206">
            <v>1.6</v>
          </cell>
          <cell r="AA29206" t="str">
            <v>Gasoline</v>
          </cell>
        </row>
        <row r="29207">
          <cell r="C29207">
            <v>2003</v>
          </cell>
          <cell r="J29207">
            <v>273995</v>
          </cell>
          <cell r="R29207">
            <v>1.8</v>
          </cell>
          <cell r="AA29207" t="str">
            <v>Gasoline</v>
          </cell>
        </row>
        <row r="29208">
          <cell r="C29208">
            <v>2003</v>
          </cell>
          <cell r="J29208">
            <v>372995</v>
          </cell>
          <cell r="R29208">
            <v>1.8</v>
          </cell>
          <cell r="AA29208" t="str">
            <v>Gasoline</v>
          </cell>
        </row>
        <row r="29209">
          <cell r="C29209">
            <v>2003</v>
          </cell>
          <cell r="J29209">
            <v>313998</v>
          </cell>
          <cell r="R29209">
            <v>1.8</v>
          </cell>
          <cell r="AA29209" t="str">
            <v>Gasoline</v>
          </cell>
        </row>
        <row r="29210">
          <cell r="C29210">
            <v>2003</v>
          </cell>
          <cell r="J29210">
            <v>239999</v>
          </cell>
          <cell r="R29210">
            <v>1.9</v>
          </cell>
          <cell r="AA29210" t="str">
            <v>Diesel</v>
          </cell>
        </row>
        <row r="29211">
          <cell r="C29211">
            <v>2003</v>
          </cell>
          <cell r="J29211">
            <v>275995</v>
          </cell>
          <cell r="R29211">
            <v>1.9</v>
          </cell>
          <cell r="AA29211" t="str">
            <v>Diesel</v>
          </cell>
        </row>
        <row r="29212">
          <cell r="C29212">
            <v>2003</v>
          </cell>
          <cell r="J29212">
            <v>225000</v>
          </cell>
          <cell r="R29212">
            <v>2</v>
          </cell>
          <cell r="AA29212" t="str">
            <v>Gasoline</v>
          </cell>
        </row>
        <row r="29213">
          <cell r="C29213">
            <v>2003</v>
          </cell>
          <cell r="J29213">
            <v>236999</v>
          </cell>
          <cell r="R29213">
            <v>2</v>
          </cell>
          <cell r="AA29213" t="str">
            <v>Gasoline</v>
          </cell>
        </row>
        <row r="29214">
          <cell r="C29214">
            <v>2003</v>
          </cell>
          <cell r="J29214">
            <v>268998</v>
          </cell>
          <cell r="R29214">
            <v>2</v>
          </cell>
          <cell r="AA29214" t="str">
            <v>Gasoline</v>
          </cell>
        </row>
        <row r="29215">
          <cell r="C29215">
            <v>2003</v>
          </cell>
          <cell r="J29215">
            <v>227999</v>
          </cell>
          <cell r="R29215">
            <v>1.6</v>
          </cell>
          <cell r="AA29215" t="str">
            <v>Gasoline</v>
          </cell>
        </row>
        <row r="29216">
          <cell r="C29216">
            <v>2003</v>
          </cell>
          <cell r="J29216">
            <v>259997</v>
          </cell>
          <cell r="R29216">
            <v>1.6</v>
          </cell>
          <cell r="AA29216" t="str">
            <v>Gasoline</v>
          </cell>
        </row>
        <row r="29217">
          <cell r="C29217">
            <v>2003</v>
          </cell>
          <cell r="J29217">
            <v>199998</v>
          </cell>
          <cell r="R29217">
            <v>1.6</v>
          </cell>
          <cell r="AA29217" t="str">
            <v>Gasoline</v>
          </cell>
        </row>
        <row r="29218">
          <cell r="C29218">
            <v>2003</v>
          </cell>
          <cell r="J29218">
            <v>213000</v>
          </cell>
          <cell r="R29218">
            <v>1.6</v>
          </cell>
          <cell r="AA29218" t="str">
            <v>Gasoline</v>
          </cell>
        </row>
        <row r="29219">
          <cell r="C29219">
            <v>2003</v>
          </cell>
          <cell r="J29219">
            <v>288999</v>
          </cell>
          <cell r="R29219">
            <v>1.8</v>
          </cell>
          <cell r="AA29219" t="str">
            <v>Gasoline</v>
          </cell>
        </row>
        <row r="29220">
          <cell r="C29220">
            <v>2003</v>
          </cell>
          <cell r="J29220">
            <v>331996</v>
          </cell>
          <cell r="R29220">
            <v>1.8</v>
          </cell>
          <cell r="AA29220" t="str">
            <v>Gasoline</v>
          </cell>
        </row>
        <row r="29221">
          <cell r="C29221">
            <v>2003</v>
          </cell>
          <cell r="J29221">
            <v>387999</v>
          </cell>
          <cell r="R29221">
            <v>1.8</v>
          </cell>
          <cell r="AA29221" t="str">
            <v>Gasoline</v>
          </cell>
        </row>
        <row r="29222">
          <cell r="C29222">
            <v>2003</v>
          </cell>
          <cell r="J29222">
            <v>328999</v>
          </cell>
          <cell r="R29222">
            <v>1.8</v>
          </cell>
          <cell r="AA29222" t="str">
            <v>Gasoline</v>
          </cell>
        </row>
        <row r="29223">
          <cell r="C29223">
            <v>2003</v>
          </cell>
          <cell r="J29223">
            <v>254998</v>
          </cell>
          <cell r="R29223">
            <v>1.9</v>
          </cell>
          <cell r="AA29223" t="str">
            <v>Diesel</v>
          </cell>
        </row>
        <row r="29224">
          <cell r="C29224">
            <v>2003</v>
          </cell>
          <cell r="J29224">
            <v>286999</v>
          </cell>
          <cell r="R29224">
            <v>1.9</v>
          </cell>
          <cell r="AA29224" t="str">
            <v>Diesel</v>
          </cell>
        </row>
        <row r="29225">
          <cell r="C29225">
            <v>2003</v>
          </cell>
          <cell r="J29225">
            <v>291000</v>
          </cell>
          <cell r="R29225">
            <v>1.9</v>
          </cell>
          <cell r="AA29225" t="str">
            <v>Diesel</v>
          </cell>
        </row>
        <row r="29226">
          <cell r="C29226">
            <v>2003</v>
          </cell>
          <cell r="J29226">
            <v>239999</v>
          </cell>
          <cell r="R29226">
            <v>2</v>
          </cell>
          <cell r="AA29226" t="str">
            <v>Gasoline</v>
          </cell>
        </row>
        <row r="29227">
          <cell r="C29227">
            <v>2003</v>
          </cell>
          <cell r="J29227">
            <v>251998</v>
          </cell>
          <cell r="R29227">
            <v>2</v>
          </cell>
          <cell r="AA29227" t="str">
            <v>Gasoline</v>
          </cell>
        </row>
        <row r="29228">
          <cell r="C29228">
            <v>2003</v>
          </cell>
          <cell r="J29228">
            <v>283997</v>
          </cell>
          <cell r="R29228">
            <v>2</v>
          </cell>
          <cell r="AA29228" t="str">
            <v>Gasoline</v>
          </cell>
        </row>
        <row r="29229">
          <cell r="C29229">
            <v>2003</v>
          </cell>
          <cell r="J29229">
            <v>135999</v>
          </cell>
          <cell r="R29229">
            <v>1.2</v>
          </cell>
          <cell r="AA29229" t="str">
            <v>Gasoline</v>
          </cell>
        </row>
        <row r="29230">
          <cell r="C29230">
            <v>2003</v>
          </cell>
          <cell r="J29230">
            <v>178000</v>
          </cell>
          <cell r="R29230">
            <v>1.4</v>
          </cell>
          <cell r="AA29230" t="str">
            <v>Gasoline</v>
          </cell>
        </row>
        <row r="29231">
          <cell r="C29231">
            <v>2003</v>
          </cell>
          <cell r="J29231">
            <v>170999</v>
          </cell>
          <cell r="R29231">
            <v>1.4</v>
          </cell>
          <cell r="AA29231" t="str">
            <v>Gasoline</v>
          </cell>
        </row>
        <row r="29232">
          <cell r="C29232">
            <v>2003</v>
          </cell>
          <cell r="J29232">
            <v>206000</v>
          </cell>
          <cell r="R29232">
            <v>1.4</v>
          </cell>
          <cell r="AA29232" t="str">
            <v>Gasoline</v>
          </cell>
        </row>
        <row r="29233">
          <cell r="C29233">
            <v>2003</v>
          </cell>
          <cell r="J29233">
            <v>177999</v>
          </cell>
          <cell r="R29233">
            <v>1.4</v>
          </cell>
          <cell r="AA29233" t="str">
            <v>Gasoline</v>
          </cell>
        </row>
        <row r="29234">
          <cell r="C29234">
            <v>2003</v>
          </cell>
          <cell r="J29234">
            <v>213000</v>
          </cell>
          <cell r="R29234">
            <v>1.4</v>
          </cell>
          <cell r="AA29234" t="str">
            <v>Gasoline</v>
          </cell>
        </row>
        <row r="29235">
          <cell r="C29235">
            <v>2003</v>
          </cell>
          <cell r="J29235">
            <v>639001</v>
          </cell>
          <cell r="R29235">
            <v>2</v>
          </cell>
          <cell r="AA29235" t="str">
            <v>Gasoline</v>
          </cell>
        </row>
        <row r="29236">
          <cell r="C29236">
            <v>2003</v>
          </cell>
          <cell r="J29236">
            <v>532497</v>
          </cell>
          <cell r="R29236">
            <v>2</v>
          </cell>
          <cell r="AA29236" t="str">
            <v>Gasoline</v>
          </cell>
        </row>
        <row r="29237">
          <cell r="C29237">
            <v>2003</v>
          </cell>
          <cell r="J29237">
            <v>780003</v>
          </cell>
          <cell r="R29237">
            <v>2.2999999999999998</v>
          </cell>
          <cell r="AA29237" t="str">
            <v>Gasoline</v>
          </cell>
        </row>
        <row r="29238">
          <cell r="C29238">
            <v>2003</v>
          </cell>
          <cell r="J29238">
            <v>800003</v>
          </cell>
          <cell r="R29238">
            <v>2.2999999999999998</v>
          </cell>
          <cell r="AA29238" t="str">
            <v>Gasoline</v>
          </cell>
        </row>
        <row r="29239">
          <cell r="C29239">
            <v>2003</v>
          </cell>
          <cell r="J29239">
            <v>279598</v>
          </cell>
          <cell r="R29239">
            <v>1.6</v>
          </cell>
          <cell r="AA29239" t="str">
            <v>Gasoline</v>
          </cell>
        </row>
        <row r="29240">
          <cell r="C29240">
            <v>2003</v>
          </cell>
          <cell r="J29240">
            <v>257498</v>
          </cell>
          <cell r="R29240">
            <v>1.6</v>
          </cell>
          <cell r="AA29240" t="str">
            <v>Gasoline</v>
          </cell>
        </row>
        <row r="29241">
          <cell r="C29241">
            <v>2003</v>
          </cell>
          <cell r="J29241">
            <v>300298</v>
          </cell>
          <cell r="R29241">
            <v>1.6</v>
          </cell>
          <cell r="AA29241" t="str">
            <v>Gasoline</v>
          </cell>
        </row>
        <row r="29242">
          <cell r="C29242">
            <v>2003</v>
          </cell>
          <cell r="J29242">
            <v>278198</v>
          </cell>
          <cell r="R29242">
            <v>1.6</v>
          </cell>
          <cell r="AA29242" t="str">
            <v>Gasoline</v>
          </cell>
        </row>
        <row r="29243">
          <cell r="C29243">
            <v>2003</v>
          </cell>
          <cell r="J29243">
            <v>316298</v>
          </cell>
          <cell r="R29243">
            <v>1.6</v>
          </cell>
          <cell r="AA29243" t="str">
            <v>Gasoline</v>
          </cell>
        </row>
        <row r="29244">
          <cell r="C29244">
            <v>2003</v>
          </cell>
          <cell r="J29244">
            <v>298898</v>
          </cell>
          <cell r="R29244">
            <v>1.6</v>
          </cell>
          <cell r="AA29244" t="str">
            <v>Gasoline</v>
          </cell>
        </row>
        <row r="29245">
          <cell r="C29245">
            <v>2003</v>
          </cell>
          <cell r="J29245">
            <v>276798</v>
          </cell>
          <cell r="R29245">
            <v>1.6</v>
          </cell>
          <cell r="AA29245" t="str">
            <v>Gasoline</v>
          </cell>
        </row>
        <row r="29246">
          <cell r="C29246">
            <v>2003</v>
          </cell>
          <cell r="J29246">
            <v>378396</v>
          </cell>
          <cell r="R29246">
            <v>1.8</v>
          </cell>
          <cell r="AA29246" t="str">
            <v>Gasoline</v>
          </cell>
        </row>
        <row r="29247">
          <cell r="C29247">
            <v>2003</v>
          </cell>
          <cell r="J29247">
            <v>347198</v>
          </cell>
          <cell r="R29247">
            <v>1.8</v>
          </cell>
          <cell r="AA29247" t="str">
            <v>Gasoline</v>
          </cell>
        </row>
        <row r="29248">
          <cell r="C29248">
            <v>2003</v>
          </cell>
          <cell r="J29248">
            <v>307696</v>
          </cell>
          <cell r="R29248">
            <v>1.8</v>
          </cell>
          <cell r="AA29248" t="str">
            <v>Gasoline</v>
          </cell>
        </row>
        <row r="29249">
          <cell r="C29249">
            <v>2003</v>
          </cell>
          <cell r="J29249">
            <v>338899</v>
          </cell>
          <cell r="R29249">
            <v>1.8</v>
          </cell>
          <cell r="AA29249" t="str">
            <v>Gasoline</v>
          </cell>
        </row>
        <row r="29250">
          <cell r="C29250">
            <v>2003</v>
          </cell>
          <cell r="J29250">
            <v>292699</v>
          </cell>
          <cell r="R29250">
            <v>1.9</v>
          </cell>
          <cell r="AA29250" t="str">
            <v>Diesel</v>
          </cell>
        </row>
        <row r="29251">
          <cell r="C29251">
            <v>2003</v>
          </cell>
          <cell r="J29251">
            <v>329998</v>
          </cell>
          <cell r="R29251">
            <v>1.9</v>
          </cell>
          <cell r="AA29251" t="str">
            <v>Diesel</v>
          </cell>
        </row>
        <row r="29252">
          <cell r="C29252">
            <v>2003</v>
          </cell>
          <cell r="J29252">
            <v>313394</v>
          </cell>
          <cell r="R29252">
            <v>1.9</v>
          </cell>
          <cell r="AA29252" t="str">
            <v>Diesel</v>
          </cell>
        </row>
        <row r="29253">
          <cell r="C29253">
            <v>2003</v>
          </cell>
          <cell r="J29253">
            <v>350698</v>
          </cell>
          <cell r="R29253">
            <v>1.9</v>
          </cell>
          <cell r="AA29253" t="str">
            <v>Diesel</v>
          </cell>
        </row>
        <row r="29254">
          <cell r="C29254">
            <v>2003</v>
          </cell>
          <cell r="J29254">
            <v>344398</v>
          </cell>
          <cell r="R29254">
            <v>1.9</v>
          </cell>
          <cell r="AA29254" t="str">
            <v>Diesel</v>
          </cell>
        </row>
        <row r="29255">
          <cell r="C29255">
            <v>2003</v>
          </cell>
          <cell r="J29255">
            <v>373997</v>
          </cell>
          <cell r="R29255">
            <v>1.9</v>
          </cell>
          <cell r="AA29255" t="str">
            <v>Diesel</v>
          </cell>
        </row>
        <row r="29256">
          <cell r="C29256">
            <v>2003</v>
          </cell>
          <cell r="J29256">
            <v>351499</v>
          </cell>
          <cell r="R29256">
            <v>1.9</v>
          </cell>
          <cell r="AA29256" t="str">
            <v>Diesel</v>
          </cell>
        </row>
        <row r="29257">
          <cell r="C29257">
            <v>2003</v>
          </cell>
          <cell r="J29257">
            <v>388798</v>
          </cell>
          <cell r="R29257">
            <v>1.9</v>
          </cell>
          <cell r="AA29257" t="str">
            <v>Diesel</v>
          </cell>
        </row>
        <row r="29258">
          <cell r="C29258">
            <v>2003</v>
          </cell>
          <cell r="J29258">
            <v>412198</v>
          </cell>
          <cell r="R29258">
            <v>1.9</v>
          </cell>
          <cell r="AA29258" t="str">
            <v>Diesel</v>
          </cell>
        </row>
        <row r="29259">
          <cell r="C29259">
            <v>2003</v>
          </cell>
          <cell r="J29259">
            <v>382495</v>
          </cell>
          <cell r="R29259">
            <v>1.9</v>
          </cell>
          <cell r="AA29259" t="str">
            <v>Diesel</v>
          </cell>
        </row>
        <row r="29260">
          <cell r="C29260">
            <v>2003</v>
          </cell>
          <cell r="J29260">
            <v>412094</v>
          </cell>
          <cell r="R29260">
            <v>1.9</v>
          </cell>
          <cell r="AA29260" t="str">
            <v>Diesel</v>
          </cell>
        </row>
        <row r="29261">
          <cell r="C29261">
            <v>2003</v>
          </cell>
          <cell r="J29261">
            <v>323698</v>
          </cell>
          <cell r="R29261">
            <v>1.9</v>
          </cell>
          <cell r="AA29261" t="str">
            <v>Diesel</v>
          </cell>
        </row>
        <row r="29262">
          <cell r="C29262">
            <v>2003</v>
          </cell>
          <cell r="J29262">
            <v>353294</v>
          </cell>
          <cell r="R29262">
            <v>1.9</v>
          </cell>
          <cell r="AA29262" t="str">
            <v>Diesel</v>
          </cell>
        </row>
        <row r="29263">
          <cell r="C29263">
            <v>2003</v>
          </cell>
          <cell r="J29263">
            <v>311994</v>
          </cell>
          <cell r="R29263">
            <v>1.9</v>
          </cell>
          <cell r="AA29263" t="str">
            <v>Diesel</v>
          </cell>
        </row>
        <row r="29264">
          <cell r="C29264">
            <v>2003</v>
          </cell>
          <cell r="J29264">
            <v>349296</v>
          </cell>
          <cell r="R29264">
            <v>1.9</v>
          </cell>
          <cell r="AA29264" t="str">
            <v>Diesel</v>
          </cell>
        </row>
        <row r="29265">
          <cell r="C29265">
            <v>2003</v>
          </cell>
          <cell r="J29265">
            <v>342998</v>
          </cell>
          <cell r="R29265">
            <v>1.9</v>
          </cell>
          <cell r="AA29265" t="str">
            <v>Diesel</v>
          </cell>
        </row>
        <row r="29266">
          <cell r="C29266">
            <v>2003</v>
          </cell>
          <cell r="J29266">
            <v>372597</v>
          </cell>
          <cell r="R29266">
            <v>1.9</v>
          </cell>
          <cell r="AA29266" t="str">
            <v>Diesel</v>
          </cell>
        </row>
        <row r="29267">
          <cell r="C29267">
            <v>2003</v>
          </cell>
          <cell r="J29267">
            <v>263299</v>
          </cell>
          <cell r="R29267">
            <v>2</v>
          </cell>
          <cell r="AA29267" t="str">
            <v>Gasoline</v>
          </cell>
        </row>
        <row r="29268">
          <cell r="C29268">
            <v>2003</v>
          </cell>
          <cell r="J29268">
            <v>283994</v>
          </cell>
          <cell r="R29268">
            <v>2</v>
          </cell>
          <cell r="AA29268" t="str">
            <v>Gasoline</v>
          </cell>
        </row>
        <row r="29269">
          <cell r="C29269">
            <v>2003</v>
          </cell>
          <cell r="J29269">
            <v>322099</v>
          </cell>
          <cell r="R29269">
            <v>2</v>
          </cell>
          <cell r="AA29269" t="str">
            <v>Gasoline</v>
          </cell>
        </row>
        <row r="29270">
          <cell r="C29270">
            <v>2003</v>
          </cell>
          <cell r="J29270">
            <v>282594</v>
          </cell>
          <cell r="R29270">
            <v>2</v>
          </cell>
          <cell r="AA29270" t="str">
            <v>Gasoline</v>
          </cell>
        </row>
        <row r="29271">
          <cell r="C29271">
            <v>2003</v>
          </cell>
          <cell r="J29271">
            <v>366698</v>
          </cell>
          <cell r="R29271">
            <v>2.2999999999999998</v>
          </cell>
          <cell r="AA29271" t="str">
            <v>Gasoline</v>
          </cell>
        </row>
        <row r="29272">
          <cell r="C29272">
            <v>2003</v>
          </cell>
          <cell r="J29272">
            <v>397696</v>
          </cell>
          <cell r="R29272">
            <v>2.2999999999999998</v>
          </cell>
          <cell r="AA29272" t="str">
            <v>Gasoline</v>
          </cell>
        </row>
        <row r="29273">
          <cell r="C29273">
            <v>2003</v>
          </cell>
          <cell r="J29273">
            <v>213596</v>
          </cell>
          <cell r="R29273">
            <v>1.4</v>
          </cell>
          <cell r="AA29273" t="str">
            <v>Gasoline</v>
          </cell>
        </row>
        <row r="29274">
          <cell r="C29274">
            <v>2003</v>
          </cell>
          <cell r="J29274">
            <v>221246</v>
          </cell>
          <cell r="R29274">
            <v>1.4</v>
          </cell>
          <cell r="AA29274" t="str">
            <v>Gasoline</v>
          </cell>
        </row>
        <row r="29275">
          <cell r="C29275">
            <v>2003</v>
          </cell>
          <cell r="J29275">
            <v>231894</v>
          </cell>
          <cell r="R29275">
            <v>1.4</v>
          </cell>
          <cell r="AA29275" t="str">
            <v>Gasoline</v>
          </cell>
        </row>
        <row r="29276">
          <cell r="C29276">
            <v>2003</v>
          </cell>
          <cell r="J29276">
            <v>242993</v>
          </cell>
          <cell r="R29276">
            <v>1.4</v>
          </cell>
          <cell r="AA29276" t="str">
            <v>Gasoline</v>
          </cell>
        </row>
        <row r="29277">
          <cell r="C29277">
            <v>2003</v>
          </cell>
          <cell r="J29277">
            <v>216598</v>
          </cell>
          <cell r="R29277">
            <v>1.4</v>
          </cell>
          <cell r="AA29277" t="str">
            <v>Gasoline</v>
          </cell>
        </row>
        <row r="29278">
          <cell r="C29278">
            <v>2003</v>
          </cell>
          <cell r="J29278">
            <v>225199</v>
          </cell>
          <cell r="R29278">
            <v>1.4</v>
          </cell>
          <cell r="AA29278" t="str">
            <v>Gasoline</v>
          </cell>
        </row>
        <row r="29279">
          <cell r="C29279">
            <v>2003</v>
          </cell>
          <cell r="J29279">
            <v>249598</v>
          </cell>
          <cell r="R29279">
            <v>1.6</v>
          </cell>
          <cell r="AA29279" t="str">
            <v>Gasoline</v>
          </cell>
        </row>
        <row r="29280">
          <cell r="C29280">
            <v>2003</v>
          </cell>
          <cell r="J29280">
            <v>257248</v>
          </cell>
          <cell r="R29280">
            <v>1.6</v>
          </cell>
          <cell r="AA29280" t="str">
            <v>Gasoline</v>
          </cell>
        </row>
        <row r="29281">
          <cell r="C29281">
            <v>2003</v>
          </cell>
          <cell r="J29281">
            <v>228198</v>
          </cell>
          <cell r="R29281">
            <v>1.6</v>
          </cell>
          <cell r="AA29281" t="str">
            <v>Gasoline</v>
          </cell>
        </row>
        <row r="29282">
          <cell r="C29282">
            <v>2003</v>
          </cell>
          <cell r="J29282">
            <v>235848</v>
          </cell>
          <cell r="R29282">
            <v>1.6</v>
          </cell>
          <cell r="AA29282" t="str">
            <v>Gasoline</v>
          </cell>
        </row>
        <row r="29283">
          <cell r="C29283">
            <v>2003</v>
          </cell>
          <cell r="J29283">
            <v>267899</v>
          </cell>
          <cell r="R29283">
            <v>1.6</v>
          </cell>
          <cell r="AA29283" t="str">
            <v>Gasoline</v>
          </cell>
        </row>
        <row r="29284">
          <cell r="C29284">
            <v>2003</v>
          </cell>
          <cell r="J29284">
            <v>278998</v>
          </cell>
          <cell r="R29284">
            <v>1.6</v>
          </cell>
          <cell r="AA29284" t="str">
            <v>Gasoline</v>
          </cell>
        </row>
        <row r="29285">
          <cell r="C29285">
            <v>2003</v>
          </cell>
          <cell r="J29285">
            <v>246496</v>
          </cell>
          <cell r="R29285">
            <v>1.6</v>
          </cell>
          <cell r="AA29285" t="str">
            <v>Gasoline</v>
          </cell>
        </row>
        <row r="29286">
          <cell r="C29286">
            <v>2003</v>
          </cell>
          <cell r="J29286">
            <v>257595</v>
          </cell>
          <cell r="R29286">
            <v>1.6</v>
          </cell>
          <cell r="AA29286" t="str">
            <v>Gasoline</v>
          </cell>
        </row>
        <row r="29287">
          <cell r="C29287">
            <v>2003</v>
          </cell>
          <cell r="J29287">
            <v>286494</v>
          </cell>
          <cell r="R29287">
            <v>1.6</v>
          </cell>
          <cell r="AA29287" t="str">
            <v>Gasoline</v>
          </cell>
        </row>
        <row r="29288">
          <cell r="C29288">
            <v>2003</v>
          </cell>
          <cell r="J29288">
            <v>297593</v>
          </cell>
          <cell r="R29288">
            <v>1.6</v>
          </cell>
          <cell r="AA29288" t="str">
            <v>Gasoline</v>
          </cell>
        </row>
        <row r="29289">
          <cell r="C29289">
            <v>2003</v>
          </cell>
          <cell r="J29289">
            <v>265099</v>
          </cell>
          <cell r="R29289">
            <v>1.6</v>
          </cell>
          <cell r="AA29289" t="str">
            <v>Gasoline</v>
          </cell>
        </row>
        <row r="29290">
          <cell r="C29290">
            <v>2003</v>
          </cell>
          <cell r="J29290">
            <v>276198</v>
          </cell>
          <cell r="R29290">
            <v>1.6</v>
          </cell>
          <cell r="AA29290" t="str">
            <v>Gasoline</v>
          </cell>
        </row>
        <row r="29291">
          <cell r="C29291">
            <v>2003</v>
          </cell>
          <cell r="J29291">
            <v>252597</v>
          </cell>
          <cell r="R29291">
            <v>1.6</v>
          </cell>
          <cell r="AA29291" t="str">
            <v>Gasoline</v>
          </cell>
        </row>
        <row r="29292">
          <cell r="C29292">
            <v>2003</v>
          </cell>
          <cell r="J29292">
            <v>261196</v>
          </cell>
          <cell r="R29292">
            <v>1.6</v>
          </cell>
          <cell r="AA29292" t="str">
            <v>Gasoline</v>
          </cell>
        </row>
        <row r="29293">
          <cell r="C29293">
            <v>2003</v>
          </cell>
          <cell r="J29293">
            <v>231194</v>
          </cell>
          <cell r="R29293">
            <v>1.6</v>
          </cell>
          <cell r="AA29293" t="str">
            <v>Gasoline</v>
          </cell>
        </row>
        <row r="29294">
          <cell r="C29294">
            <v>2003</v>
          </cell>
          <cell r="J29294">
            <v>239796</v>
          </cell>
          <cell r="R29294">
            <v>1.6</v>
          </cell>
          <cell r="AA29294" t="str">
            <v>Gasoline</v>
          </cell>
        </row>
        <row r="29295">
          <cell r="C29295">
            <v>2003</v>
          </cell>
          <cell r="J29295">
            <v>335698</v>
          </cell>
          <cell r="R29295">
            <v>1.8</v>
          </cell>
          <cell r="AA29295" t="str">
            <v>Gasoline</v>
          </cell>
        </row>
        <row r="29296">
          <cell r="C29296">
            <v>2003</v>
          </cell>
          <cell r="J29296">
            <v>346798</v>
          </cell>
          <cell r="R29296">
            <v>1.8</v>
          </cell>
          <cell r="AA29296" t="str">
            <v>Gasoline</v>
          </cell>
        </row>
        <row r="29297">
          <cell r="C29297">
            <v>2003</v>
          </cell>
          <cell r="J29297">
            <v>303994</v>
          </cell>
          <cell r="R29297">
            <v>1.8</v>
          </cell>
          <cell r="AA29297" t="str">
            <v>Gasoline</v>
          </cell>
        </row>
        <row r="29298">
          <cell r="C29298">
            <v>2003</v>
          </cell>
          <cell r="J29298">
            <v>315096</v>
          </cell>
          <cell r="R29298">
            <v>1.8</v>
          </cell>
          <cell r="AA29298" t="str">
            <v>Gasoline</v>
          </cell>
        </row>
        <row r="29299">
          <cell r="C29299">
            <v>2003</v>
          </cell>
          <cell r="J29299">
            <v>228996</v>
          </cell>
          <cell r="R29299">
            <v>1.9</v>
          </cell>
          <cell r="AA29299" t="str">
            <v>Diesel</v>
          </cell>
        </row>
        <row r="29300">
          <cell r="C29300">
            <v>2003</v>
          </cell>
          <cell r="J29300">
            <v>236646</v>
          </cell>
          <cell r="R29300">
            <v>1.9</v>
          </cell>
          <cell r="AA29300" t="str">
            <v>Diesel</v>
          </cell>
        </row>
        <row r="29301">
          <cell r="C29301">
            <v>2003</v>
          </cell>
          <cell r="J29301">
            <v>247294</v>
          </cell>
          <cell r="R29301">
            <v>1.9</v>
          </cell>
          <cell r="AA29301" t="str">
            <v>Diesel</v>
          </cell>
        </row>
        <row r="29302">
          <cell r="C29302">
            <v>2003</v>
          </cell>
          <cell r="J29302">
            <v>258393</v>
          </cell>
          <cell r="R29302">
            <v>1.9</v>
          </cell>
          <cell r="AA29302" t="str">
            <v>Diesel</v>
          </cell>
        </row>
        <row r="29303">
          <cell r="C29303">
            <v>2003</v>
          </cell>
          <cell r="J29303">
            <v>231998</v>
          </cell>
          <cell r="R29303">
            <v>1.9</v>
          </cell>
          <cell r="AA29303" t="str">
            <v>Diesel</v>
          </cell>
        </row>
        <row r="29304">
          <cell r="C29304">
            <v>2003</v>
          </cell>
          <cell r="J29304">
            <v>240599</v>
          </cell>
          <cell r="R29304">
            <v>1.9</v>
          </cell>
          <cell r="AA29304" t="str">
            <v>Diesel</v>
          </cell>
        </row>
        <row r="29305">
          <cell r="C29305">
            <v>2003</v>
          </cell>
          <cell r="J29305">
            <v>261697</v>
          </cell>
          <cell r="R29305">
            <v>1.9</v>
          </cell>
          <cell r="AA29305" t="str">
            <v>Diesel</v>
          </cell>
        </row>
        <row r="29306">
          <cell r="C29306">
            <v>2003</v>
          </cell>
          <cell r="J29306">
            <v>269350</v>
          </cell>
          <cell r="R29306">
            <v>1.9</v>
          </cell>
          <cell r="AA29306" t="str">
            <v>Diesel</v>
          </cell>
        </row>
        <row r="29307">
          <cell r="C29307">
            <v>2003</v>
          </cell>
          <cell r="J29307">
            <v>297898</v>
          </cell>
          <cell r="R29307">
            <v>1.9</v>
          </cell>
          <cell r="AA29307" t="str">
            <v>Diesel</v>
          </cell>
        </row>
        <row r="29308">
          <cell r="C29308">
            <v>2003</v>
          </cell>
          <cell r="J29308">
            <v>305548</v>
          </cell>
          <cell r="R29308">
            <v>1.9</v>
          </cell>
          <cell r="AA29308" t="str">
            <v>Diesel</v>
          </cell>
        </row>
        <row r="29309">
          <cell r="C29309">
            <v>2003</v>
          </cell>
          <cell r="J29309">
            <v>330698</v>
          </cell>
          <cell r="R29309">
            <v>1.9</v>
          </cell>
          <cell r="AA29309" t="str">
            <v>Diesel</v>
          </cell>
        </row>
        <row r="29310">
          <cell r="C29310">
            <v>2003</v>
          </cell>
          <cell r="J29310">
            <v>338347</v>
          </cell>
          <cell r="R29310">
            <v>1.9</v>
          </cell>
          <cell r="AA29310" t="str">
            <v>Diesel</v>
          </cell>
        </row>
        <row r="29311">
          <cell r="C29311">
            <v>2003</v>
          </cell>
          <cell r="J29311">
            <v>279998</v>
          </cell>
          <cell r="R29311">
            <v>1.9</v>
          </cell>
          <cell r="AA29311" t="str">
            <v>Diesel</v>
          </cell>
        </row>
        <row r="29312">
          <cell r="C29312">
            <v>2003</v>
          </cell>
          <cell r="J29312">
            <v>291097</v>
          </cell>
          <cell r="R29312">
            <v>1.9</v>
          </cell>
          <cell r="AA29312" t="str">
            <v>Diesel</v>
          </cell>
        </row>
        <row r="29313">
          <cell r="C29313">
            <v>2003</v>
          </cell>
          <cell r="J29313">
            <v>316199</v>
          </cell>
          <cell r="R29313">
            <v>1.9</v>
          </cell>
          <cell r="AA29313" t="str">
            <v>Diesel</v>
          </cell>
        </row>
        <row r="29314">
          <cell r="C29314">
            <v>2003</v>
          </cell>
          <cell r="J29314">
            <v>327298</v>
          </cell>
          <cell r="R29314">
            <v>1.9</v>
          </cell>
          <cell r="AA29314" t="str">
            <v>Diesel</v>
          </cell>
        </row>
        <row r="29315">
          <cell r="C29315">
            <v>2003</v>
          </cell>
          <cell r="J29315">
            <v>348998</v>
          </cell>
          <cell r="R29315">
            <v>1.9</v>
          </cell>
          <cell r="AA29315" t="str">
            <v>Diesel</v>
          </cell>
        </row>
        <row r="29316">
          <cell r="C29316">
            <v>2003</v>
          </cell>
          <cell r="J29316">
            <v>360098</v>
          </cell>
          <cell r="R29316">
            <v>1.9</v>
          </cell>
          <cell r="AA29316" t="str">
            <v>Diesel</v>
          </cell>
        </row>
        <row r="29317">
          <cell r="C29317">
            <v>2003</v>
          </cell>
          <cell r="J29317">
            <v>310098</v>
          </cell>
          <cell r="R29317">
            <v>1.9</v>
          </cell>
          <cell r="AA29317" t="str">
            <v>Diesel</v>
          </cell>
        </row>
        <row r="29318">
          <cell r="C29318">
            <v>2003</v>
          </cell>
          <cell r="J29318">
            <v>321197</v>
          </cell>
          <cell r="R29318">
            <v>1.9</v>
          </cell>
          <cell r="AA29318" t="str">
            <v>Diesel</v>
          </cell>
        </row>
        <row r="29319">
          <cell r="C29319">
            <v>2003</v>
          </cell>
          <cell r="J29319">
            <v>339694</v>
          </cell>
          <cell r="R29319">
            <v>1.9</v>
          </cell>
          <cell r="AA29319" t="str">
            <v>Diesel</v>
          </cell>
        </row>
        <row r="29320">
          <cell r="C29320">
            <v>2003</v>
          </cell>
          <cell r="J29320">
            <v>350793</v>
          </cell>
          <cell r="R29320">
            <v>1.9</v>
          </cell>
          <cell r="AA29320" t="str">
            <v>Diesel</v>
          </cell>
        </row>
        <row r="29321">
          <cell r="C29321">
            <v>2003</v>
          </cell>
          <cell r="J29321">
            <v>369298</v>
          </cell>
          <cell r="R29321">
            <v>1.9</v>
          </cell>
          <cell r="AA29321" t="str">
            <v>Diesel</v>
          </cell>
        </row>
        <row r="29322">
          <cell r="C29322">
            <v>2003</v>
          </cell>
          <cell r="J29322">
            <v>380398</v>
          </cell>
          <cell r="R29322">
            <v>1.9</v>
          </cell>
          <cell r="AA29322" t="str">
            <v>Diesel</v>
          </cell>
        </row>
        <row r="29323">
          <cell r="C29323">
            <v>2003</v>
          </cell>
          <cell r="J29323">
            <v>300598</v>
          </cell>
          <cell r="R29323">
            <v>1.9</v>
          </cell>
          <cell r="AA29323" t="str">
            <v>Diesel</v>
          </cell>
        </row>
        <row r="29324">
          <cell r="C29324">
            <v>2003</v>
          </cell>
          <cell r="J29324">
            <v>311694</v>
          </cell>
          <cell r="R29324">
            <v>1.9</v>
          </cell>
          <cell r="AA29324" t="str">
            <v>Diesel</v>
          </cell>
        </row>
        <row r="29325">
          <cell r="C29325">
            <v>2003</v>
          </cell>
          <cell r="J29325">
            <v>336796</v>
          </cell>
          <cell r="R29325">
            <v>1.9</v>
          </cell>
          <cell r="AA29325" t="str">
            <v>Diesel</v>
          </cell>
        </row>
        <row r="29326">
          <cell r="C29326">
            <v>2003</v>
          </cell>
          <cell r="J29326">
            <v>347895</v>
          </cell>
          <cell r="R29326">
            <v>1.9</v>
          </cell>
          <cell r="AA29326" t="str">
            <v>Diesel</v>
          </cell>
        </row>
        <row r="29327">
          <cell r="C29327">
            <v>2003</v>
          </cell>
          <cell r="J29327">
            <v>361097</v>
          </cell>
          <cell r="R29327">
            <v>1.9</v>
          </cell>
          <cell r="AA29327" t="str">
            <v>Diesel</v>
          </cell>
        </row>
        <row r="29328">
          <cell r="C29328">
            <v>2003</v>
          </cell>
          <cell r="J29328">
            <v>372199</v>
          </cell>
          <cell r="R29328">
            <v>1.9</v>
          </cell>
          <cell r="AA29328" t="str">
            <v>Diesel</v>
          </cell>
        </row>
        <row r="29329">
          <cell r="C29329">
            <v>2003</v>
          </cell>
          <cell r="J29329">
            <v>369598</v>
          </cell>
          <cell r="R29329">
            <v>1.9</v>
          </cell>
          <cell r="AA29329" t="str">
            <v>Diesel</v>
          </cell>
        </row>
        <row r="29330">
          <cell r="C29330">
            <v>2003</v>
          </cell>
          <cell r="J29330">
            <v>380697</v>
          </cell>
          <cell r="R29330">
            <v>1.9</v>
          </cell>
          <cell r="AA29330" t="str">
            <v>Diesel</v>
          </cell>
        </row>
        <row r="29331">
          <cell r="C29331">
            <v>2003</v>
          </cell>
          <cell r="J29331">
            <v>360299</v>
          </cell>
          <cell r="R29331">
            <v>1.9</v>
          </cell>
          <cell r="AA29331" t="str">
            <v>Diesel</v>
          </cell>
        </row>
        <row r="29332">
          <cell r="C29332">
            <v>2003</v>
          </cell>
          <cell r="J29332">
            <v>371398</v>
          </cell>
          <cell r="R29332">
            <v>1.9</v>
          </cell>
          <cell r="AA29332" t="str">
            <v>Diesel</v>
          </cell>
        </row>
        <row r="29333">
          <cell r="C29333">
            <v>2003</v>
          </cell>
          <cell r="J29333">
            <v>291797</v>
          </cell>
          <cell r="R29333">
            <v>1.9</v>
          </cell>
          <cell r="AA29333" t="str">
            <v>Diesel</v>
          </cell>
        </row>
        <row r="29334">
          <cell r="C29334">
            <v>2003</v>
          </cell>
          <cell r="J29334">
            <v>299450</v>
          </cell>
          <cell r="R29334">
            <v>1.9</v>
          </cell>
          <cell r="AA29334" t="str">
            <v>Diesel</v>
          </cell>
        </row>
        <row r="29335">
          <cell r="C29335">
            <v>2003</v>
          </cell>
          <cell r="J29335">
            <v>321396</v>
          </cell>
          <cell r="R29335">
            <v>1.9</v>
          </cell>
          <cell r="AA29335" t="str">
            <v>Diesel</v>
          </cell>
        </row>
        <row r="29336">
          <cell r="C29336">
            <v>2003</v>
          </cell>
          <cell r="J29336">
            <v>329046</v>
          </cell>
          <cell r="R29336">
            <v>1.9</v>
          </cell>
          <cell r="AA29336" t="str">
            <v>Diesel</v>
          </cell>
        </row>
        <row r="29337">
          <cell r="C29337">
            <v>2003</v>
          </cell>
          <cell r="J29337">
            <v>266698</v>
          </cell>
          <cell r="R29337">
            <v>1.9</v>
          </cell>
          <cell r="AA29337" t="str">
            <v>Diesel</v>
          </cell>
        </row>
        <row r="29338">
          <cell r="C29338">
            <v>2003</v>
          </cell>
          <cell r="J29338">
            <v>275294</v>
          </cell>
          <cell r="R29338">
            <v>1.9</v>
          </cell>
          <cell r="AA29338" t="str">
            <v>Diesel</v>
          </cell>
        </row>
        <row r="29339">
          <cell r="C29339">
            <v>2003</v>
          </cell>
          <cell r="J29339">
            <v>302899</v>
          </cell>
          <cell r="R29339">
            <v>1.9</v>
          </cell>
          <cell r="AA29339" t="str">
            <v>Diesel</v>
          </cell>
        </row>
        <row r="29340">
          <cell r="C29340">
            <v>2003</v>
          </cell>
          <cell r="J29340">
            <v>311498</v>
          </cell>
          <cell r="R29340">
            <v>1.9</v>
          </cell>
          <cell r="AA29340" t="str">
            <v>Diesel</v>
          </cell>
        </row>
        <row r="29341">
          <cell r="C29341">
            <v>2003</v>
          </cell>
          <cell r="J29341">
            <v>335698</v>
          </cell>
          <cell r="R29341">
            <v>1.9</v>
          </cell>
          <cell r="AA29341" t="str">
            <v>Diesel</v>
          </cell>
        </row>
        <row r="29342">
          <cell r="C29342">
            <v>2003</v>
          </cell>
          <cell r="J29342">
            <v>344297</v>
          </cell>
          <cell r="R29342">
            <v>1.9</v>
          </cell>
          <cell r="AA29342" t="str">
            <v>Diesel</v>
          </cell>
        </row>
        <row r="29343">
          <cell r="C29343">
            <v>2003</v>
          </cell>
          <cell r="J29343">
            <v>296798</v>
          </cell>
          <cell r="R29343">
            <v>1.9</v>
          </cell>
          <cell r="AA29343" t="str">
            <v>Diesel</v>
          </cell>
        </row>
        <row r="29344">
          <cell r="C29344">
            <v>2003</v>
          </cell>
          <cell r="J29344">
            <v>305394</v>
          </cell>
          <cell r="R29344">
            <v>1.9</v>
          </cell>
          <cell r="AA29344" t="str">
            <v>Diesel</v>
          </cell>
        </row>
        <row r="29345">
          <cell r="C29345">
            <v>2003</v>
          </cell>
          <cell r="J29345">
            <v>326394</v>
          </cell>
          <cell r="R29345">
            <v>1.9</v>
          </cell>
          <cell r="AA29345" t="str">
            <v>Diesel</v>
          </cell>
        </row>
        <row r="29346">
          <cell r="C29346">
            <v>2003</v>
          </cell>
          <cell r="J29346">
            <v>334996</v>
          </cell>
          <cell r="R29346">
            <v>1.9</v>
          </cell>
          <cell r="AA29346" t="str">
            <v>Diesel</v>
          </cell>
        </row>
        <row r="29347">
          <cell r="C29347">
            <v>2003</v>
          </cell>
          <cell r="J29347">
            <v>251396</v>
          </cell>
          <cell r="R29347">
            <v>2</v>
          </cell>
          <cell r="AA29347" t="str">
            <v>Gasoline</v>
          </cell>
        </row>
        <row r="29348">
          <cell r="C29348">
            <v>2003</v>
          </cell>
          <cell r="J29348">
            <v>262495</v>
          </cell>
          <cell r="R29348">
            <v>2</v>
          </cell>
          <cell r="AA29348" t="str">
            <v>Gasoline</v>
          </cell>
        </row>
        <row r="29349">
          <cell r="C29349">
            <v>2003</v>
          </cell>
          <cell r="J29349">
            <v>271998</v>
          </cell>
          <cell r="R29349">
            <v>2</v>
          </cell>
          <cell r="AA29349" t="str">
            <v>Gasoline</v>
          </cell>
        </row>
        <row r="29350">
          <cell r="C29350">
            <v>2003</v>
          </cell>
          <cell r="J29350">
            <v>283098</v>
          </cell>
          <cell r="R29350">
            <v>2</v>
          </cell>
          <cell r="AA29350" t="str">
            <v>Gasoline</v>
          </cell>
        </row>
        <row r="29351">
          <cell r="C29351">
            <v>2003</v>
          </cell>
          <cell r="J29351">
            <v>237897</v>
          </cell>
          <cell r="R29351">
            <v>2</v>
          </cell>
          <cell r="AA29351" t="str">
            <v>Gasoline</v>
          </cell>
        </row>
        <row r="29352">
          <cell r="C29352">
            <v>2003</v>
          </cell>
          <cell r="J29352">
            <v>246496</v>
          </cell>
          <cell r="R29352">
            <v>2</v>
          </cell>
          <cell r="AA29352" t="str">
            <v>Gasoline</v>
          </cell>
        </row>
        <row r="29353">
          <cell r="C29353">
            <v>2003</v>
          </cell>
          <cell r="J29353">
            <v>316997</v>
          </cell>
          <cell r="R29353">
            <v>2.2999999999999998</v>
          </cell>
          <cell r="AA29353" t="str">
            <v>Gasoline</v>
          </cell>
        </row>
        <row r="29354">
          <cell r="C29354">
            <v>2003</v>
          </cell>
          <cell r="J29354">
            <v>328096</v>
          </cell>
          <cell r="R29354">
            <v>2.2999999999999998</v>
          </cell>
          <cell r="AA29354" t="str">
            <v>Gasoline</v>
          </cell>
        </row>
        <row r="29355">
          <cell r="C29355">
            <v>2003</v>
          </cell>
          <cell r="J29355">
            <v>347198</v>
          </cell>
          <cell r="R29355">
            <v>2.2999999999999998</v>
          </cell>
          <cell r="AA29355" t="str">
            <v>Gasoline</v>
          </cell>
        </row>
        <row r="29356">
          <cell r="C29356">
            <v>2003</v>
          </cell>
          <cell r="J29356">
            <v>358297</v>
          </cell>
          <cell r="R29356">
            <v>2.2999999999999998</v>
          </cell>
          <cell r="AA29356" t="str">
            <v>Gasoline</v>
          </cell>
        </row>
        <row r="29357">
          <cell r="C29357">
            <v>2003</v>
          </cell>
          <cell r="J29357">
            <v>528694</v>
          </cell>
          <cell r="R29357">
            <v>3.2</v>
          </cell>
          <cell r="AA29357" t="str">
            <v>Gasoline</v>
          </cell>
        </row>
        <row r="29358">
          <cell r="C29358">
            <v>2003</v>
          </cell>
          <cell r="J29358">
            <v>539796</v>
          </cell>
          <cell r="R29358">
            <v>3.2</v>
          </cell>
          <cell r="AA29358" t="str">
            <v>Gasoline</v>
          </cell>
        </row>
        <row r="29359">
          <cell r="C29359">
            <v>2003</v>
          </cell>
          <cell r="J29359">
            <v>234999</v>
          </cell>
          <cell r="R29359">
            <v>1.4</v>
          </cell>
          <cell r="AA29359" t="str">
            <v>Gasoline</v>
          </cell>
        </row>
        <row r="29360">
          <cell r="C29360">
            <v>2003</v>
          </cell>
          <cell r="J29360">
            <v>255694</v>
          </cell>
          <cell r="R29360">
            <v>1.4</v>
          </cell>
          <cell r="AA29360" t="str">
            <v>Gasoline</v>
          </cell>
        </row>
        <row r="29361">
          <cell r="C29361">
            <v>2003</v>
          </cell>
          <cell r="J29361">
            <v>243396</v>
          </cell>
          <cell r="R29361">
            <v>1.4</v>
          </cell>
          <cell r="AA29361" t="str">
            <v>Gasoline</v>
          </cell>
        </row>
        <row r="29362">
          <cell r="C29362">
            <v>2003</v>
          </cell>
          <cell r="J29362">
            <v>271497</v>
          </cell>
          <cell r="R29362">
            <v>1.6</v>
          </cell>
          <cell r="AA29362" t="str">
            <v>Gasoline</v>
          </cell>
        </row>
        <row r="29363">
          <cell r="C29363">
            <v>2003</v>
          </cell>
          <cell r="J29363">
            <v>249996</v>
          </cell>
          <cell r="R29363">
            <v>1.6</v>
          </cell>
          <cell r="AA29363" t="str">
            <v>Gasoline</v>
          </cell>
        </row>
        <row r="29364">
          <cell r="C29364">
            <v>2003</v>
          </cell>
          <cell r="J29364">
            <v>292198</v>
          </cell>
          <cell r="R29364">
            <v>1.6</v>
          </cell>
          <cell r="AA29364" t="str">
            <v>Gasoline</v>
          </cell>
        </row>
        <row r="29365">
          <cell r="C29365">
            <v>2003</v>
          </cell>
          <cell r="J29365">
            <v>270696</v>
          </cell>
          <cell r="R29365">
            <v>1.6</v>
          </cell>
          <cell r="AA29365" t="str">
            <v>Gasoline</v>
          </cell>
        </row>
        <row r="29366">
          <cell r="C29366">
            <v>2003</v>
          </cell>
          <cell r="J29366">
            <v>288297</v>
          </cell>
          <cell r="R29366">
            <v>1.6</v>
          </cell>
          <cell r="AA29366" t="str">
            <v>Gasoline</v>
          </cell>
        </row>
        <row r="29367">
          <cell r="C29367">
            <v>2003</v>
          </cell>
          <cell r="J29367">
            <v>258396</v>
          </cell>
          <cell r="R29367">
            <v>1.6</v>
          </cell>
          <cell r="AA29367" t="str">
            <v>Gasoline</v>
          </cell>
        </row>
        <row r="29368">
          <cell r="C29368">
            <v>2003</v>
          </cell>
          <cell r="J29368">
            <v>317798</v>
          </cell>
          <cell r="R29368">
            <v>1.8</v>
          </cell>
          <cell r="AA29368" t="str">
            <v>Gasoline</v>
          </cell>
        </row>
        <row r="29369">
          <cell r="C29369">
            <v>2003</v>
          </cell>
          <cell r="J29369">
            <v>252398</v>
          </cell>
          <cell r="R29369">
            <v>1.9</v>
          </cell>
          <cell r="AA29369" t="str">
            <v>Diesel</v>
          </cell>
        </row>
        <row r="29370">
          <cell r="C29370">
            <v>2003</v>
          </cell>
          <cell r="J29370">
            <v>285497</v>
          </cell>
          <cell r="R29370">
            <v>1.9</v>
          </cell>
          <cell r="AA29370" t="str">
            <v>Diesel</v>
          </cell>
        </row>
        <row r="29371">
          <cell r="C29371">
            <v>2003</v>
          </cell>
          <cell r="J29371">
            <v>321698</v>
          </cell>
          <cell r="R29371">
            <v>1.9</v>
          </cell>
          <cell r="AA29371" t="str">
            <v>Diesel</v>
          </cell>
        </row>
        <row r="29372">
          <cell r="C29372">
            <v>2003</v>
          </cell>
          <cell r="J29372">
            <v>354498</v>
          </cell>
          <cell r="R29372">
            <v>1.9</v>
          </cell>
          <cell r="AA29372" t="str">
            <v>Diesel</v>
          </cell>
        </row>
        <row r="29373">
          <cell r="C29373">
            <v>2003</v>
          </cell>
          <cell r="J29373">
            <v>306198</v>
          </cell>
          <cell r="R29373">
            <v>1.9</v>
          </cell>
          <cell r="AA29373" t="str">
            <v>Diesel</v>
          </cell>
        </row>
        <row r="29374">
          <cell r="C29374">
            <v>2003</v>
          </cell>
          <cell r="J29374">
            <v>342396</v>
          </cell>
          <cell r="R29374">
            <v>1.9</v>
          </cell>
          <cell r="AA29374" t="str">
            <v>Diesel</v>
          </cell>
        </row>
        <row r="29375">
          <cell r="C29375">
            <v>2003</v>
          </cell>
          <cell r="J29375">
            <v>375198</v>
          </cell>
          <cell r="R29375">
            <v>1.9</v>
          </cell>
          <cell r="AA29375" t="str">
            <v>Diesel</v>
          </cell>
        </row>
        <row r="29376">
          <cell r="C29376">
            <v>2003</v>
          </cell>
          <cell r="J29376">
            <v>336194</v>
          </cell>
          <cell r="R29376">
            <v>1.9</v>
          </cell>
          <cell r="AA29376" t="str">
            <v>Diesel</v>
          </cell>
        </row>
        <row r="29377">
          <cell r="C29377">
            <v>2003</v>
          </cell>
          <cell r="J29377">
            <v>365594</v>
          </cell>
          <cell r="R29377">
            <v>1.9</v>
          </cell>
          <cell r="AA29377" t="str">
            <v>Diesel</v>
          </cell>
        </row>
        <row r="29378">
          <cell r="C29378">
            <v>2003</v>
          </cell>
          <cell r="J29378">
            <v>323798</v>
          </cell>
          <cell r="R29378">
            <v>1.9</v>
          </cell>
          <cell r="AA29378" t="str">
            <v>Diesel</v>
          </cell>
        </row>
        <row r="29379">
          <cell r="C29379">
            <v>2003</v>
          </cell>
          <cell r="J29379">
            <v>359994</v>
          </cell>
          <cell r="R29379">
            <v>1.9</v>
          </cell>
          <cell r="AA29379" t="str">
            <v>Diesel</v>
          </cell>
        </row>
        <row r="29380">
          <cell r="C29380">
            <v>2003</v>
          </cell>
          <cell r="J29380">
            <v>392796</v>
          </cell>
          <cell r="R29380">
            <v>1.9</v>
          </cell>
          <cell r="AA29380" t="str">
            <v>Diesel</v>
          </cell>
        </row>
        <row r="29381">
          <cell r="C29381">
            <v>2003</v>
          </cell>
          <cell r="J29381">
            <v>353798</v>
          </cell>
          <cell r="R29381">
            <v>1.9</v>
          </cell>
          <cell r="AA29381" t="str">
            <v>Diesel</v>
          </cell>
        </row>
        <row r="29382">
          <cell r="C29382">
            <v>2003</v>
          </cell>
          <cell r="J29382">
            <v>383198</v>
          </cell>
          <cell r="R29382">
            <v>1.9</v>
          </cell>
          <cell r="AA29382" t="str">
            <v>Diesel</v>
          </cell>
        </row>
        <row r="29383">
          <cell r="C29383">
            <v>2003</v>
          </cell>
          <cell r="J29383">
            <v>315499</v>
          </cell>
          <cell r="R29383">
            <v>1.9</v>
          </cell>
          <cell r="AA29383" t="str">
            <v>Diesel</v>
          </cell>
        </row>
        <row r="29384">
          <cell r="C29384">
            <v>2003</v>
          </cell>
          <cell r="J29384">
            <v>344896</v>
          </cell>
          <cell r="R29384">
            <v>1.9</v>
          </cell>
          <cell r="AA29384" t="str">
            <v>Diesel</v>
          </cell>
        </row>
        <row r="29385">
          <cell r="C29385">
            <v>2003</v>
          </cell>
          <cell r="J29385">
            <v>293897</v>
          </cell>
          <cell r="R29385">
            <v>1.9</v>
          </cell>
          <cell r="AA29385" t="str">
            <v>Diesel</v>
          </cell>
        </row>
        <row r="29386">
          <cell r="C29386">
            <v>2003</v>
          </cell>
          <cell r="J29386">
            <v>330098</v>
          </cell>
          <cell r="R29386">
            <v>1.9</v>
          </cell>
          <cell r="AA29386" t="str">
            <v>Diesel</v>
          </cell>
        </row>
        <row r="29387">
          <cell r="C29387">
            <v>2003</v>
          </cell>
          <cell r="J29387">
            <v>362898</v>
          </cell>
          <cell r="R29387">
            <v>1.9</v>
          </cell>
          <cell r="AA29387" t="str">
            <v>Diesel</v>
          </cell>
        </row>
        <row r="29388">
          <cell r="C29388">
            <v>2003</v>
          </cell>
          <cell r="J29388">
            <v>323896</v>
          </cell>
          <cell r="R29388">
            <v>1.9</v>
          </cell>
          <cell r="AA29388" t="str">
            <v>Diesel</v>
          </cell>
        </row>
        <row r="29389">
          <cell r="C29389">
            <v>2003</v>
          </cell>
          <cell r="J29389">
            <v>353296</v>
          </cell>
          <cell r="R29389">
            <v>1.9</v>
          </cell>
          <cell r="AA29389" t="str">
            <v>Diesel</v>
          </cell>
        </row>
        <row r="29390">
          <cell r="C29390">
            <v>2003</v>
          </cell>
          <cell r="J29390">
            <v>256996</v>
          </cell>
          <cell r="R29390">
            <v>2</v>
          </cell>
          <cell r="AA29390" t="str">
            <v>Gasoline</v>
          </cell>
        </row>
        <row r="29391">
          <cell r="C29391">
            <v>2003</v>
          </cell>
          <cell r="J29391">
            <v>277696</v>
          </cell>
          <cell r="R29391">
            <v>2</v>
          </cell>
          <cell r="AA29391" t="str">
            <v>Gasoline</v>
          </cell>
        </row>
        <row r="29392">
          <cell r="C29392">
            <v>2003</v>
          </cell>
          <cell r="J29392">
            <v>295297</v>
          </cell>
          <cell r="R29392">
            <v>2</v>
          </cell>
          <cell r="AA29392" t="str">
            <v>Gasoline</v>
          </cell>
        </row>
        <row r="29393">
          <cell r="C29393">
            <v>2003</v>
          </cell>
          <cell r="J29393">
            <v>265396</v>
          </cell>
          <cell r="R29393">
            <v>2</v>
          </cell>
          <cell r="AA29393" t="str">
            <v>Gasoline</v>
          </cell>
        </row>
        <row r="29394">
          <cell r="C29394">
            <v>2003</v>
          </cell>
          <cell r="J29394">
            <v>556690</v>
          </cell>
          <cell r="R29394">
            <v>2.2000000000000002</v>
          </cell>
          <cell r="AA29394" t="str">
            <v>Diesel</v>
          </cell>
        </row>
        <row r="29395">
          <cell r="C29395">
            <v>2003</v>
          </cell>
          <cell r="J29395">
            <v>521992</v>
          </cell>
          <cell r="R29395">
            <v>2.2000000000000002</v>
          </cell>
          <cell r="AA29395" t="str">
            <v>Diesel</v>
          </cell>
        </row>
        <row r="29396">
          <cell r="C29396">
            <v>2003</v>
          </cell>
          <cell r="J29396">
            <v>442990</v>
          </cell>
          <cell r="R29396">
            <v>2</v>
          </cell>
          <cell r="AA29396" t="str">
            <v>Gasoline</v>
          </cell>
        </row>
        <row r="29397">
          <cell r="C29397">
            <v>2003</v>
          </cell>
          <cell r="J29397">
            <v>495991</v>
          </cell>
          <cell r="R29397">
            <v>2</v>
          </cell>
          <cell r="AA29397" t="str">
            <v>Diesel</v>
          </cell>
        </row>
        <row r="29398">
          <cell r="C29398">
            <v>2003</v>
          </cell>
          <cell r="J29398">
            <v>364497</v>
          </cell>
          <cell r="R29398">
            <v>2</v>
          </cell>
          <cell r="AA29398" t="str">
            <v>Gasoline</v>
          </cell>
        </row>
        <row r="29399">
          <cell r="C29399">
            <v>2003</v>
          </cell>
          <cell r="J29399">
            <v>566897</v>
          </cell>
          <cell r="R29399">
            <v>3.2</v>
          </cell>
          <cell r="AA29399" t="str">
            <v>Gasoline</v>
          </cell>
        </row>
        <row r="29400">
          <cell r="C29400">
            <v>2003</v>
          </cell>
          <cell r="J29400">
            <v>458568</v>
          </cell>
          <cell r="R29400">
            <v>2</v>
          </cell>
          <cell r="AA29400" t="str">
            <v>Gasoline</v>
          </cell>
        </row>
        <row r="29401">
          <cell r="C29401">
            <v>2003</v>
          </cell>
          <cell r="J29401">
            <v>684998</v>
          </cell>
          <cell r="R29401">
            <v>3</v>
          </cell>
          <cell r="AA29401" t="str">
            <v>Diesel</v>
          </cell>
        </row>
        <row r="29402">
          <cell r="C29402">
            <v>2003</v>
          </cell>
          <cell r="J29402">
            <v>765003</v>
          </cell>
          <cell r="R29402">
            <v>3</v>
          </cell>
          <cell r="AA29402" t="str">
            <v>Diesel</v>
          </cell>
        </row>
        <row r="29403">
          <cell r="C29403">
            <v>2003</v>
          </cell>
          <cell r="J29403">
            <v>755001</v>
          </cell>
          <cell r="R29403">
            <v>3</v>
          </cell>
          <cell r="AA29403" t="str">
            <v>Diesel</v>
          </cell>
        </row>
        <row r="29404">
          <cell r="C29404">
            <v>2003</v>
          </cell>
          <cell r="J29404">
            <v>735001</v>
          </cell>
          <cell r="R29404">
            <v>3</v>
          </cell>
          <cell r="AA29404" t="str">
            <v>Diesel</v>
          </cell>
        </row>
        <row r="29405">
          <cell r="C29405">
            <v>2003</v>
          </cell>
          <cell r="J29405">
            <v>664998</v>
          </cell>
          <cell r="R29405">
            <v>3</v>
          </cell>
          <cell r="AA29405" t="str">
            <v>Diesel</v>
          </cell>
        </row>
        <row r="29406">
          <cell r="C29406">
            <v>2003</v>
          </cell>
          <cell r="J29406">
            <v>745003</v>
          </cell>
          <cell r="R29406">
            <v>3</v>
          </cell>
          <cell r="AA29406" t="str">
            <v>Diesel</v>
          </cell>
        </row>
        <row r="29407">
          <cell r="C29407">
            <v>2003</v>
          </cell>
          <cell r="J29407">
            <v>729997</v>
          </cell>
          <cell r="R29407">
            <v>2.2999999999999998</v>
          </cell>
          <cell r="AA29407" t="str">
            <v>Gasoline</v>
          </cell>
        </row>
        <row r="29408">
          <cell r="C29408">
            <v>2003</v>
          </cell>
          <cell r="J29408">
            <v>660003</v>
          </cell>
          <cell r="R29408">
            <v>2.2999999999999998</v>
          </cell>
          <cell r="AA29408" t="str">
            <v>Gasoline</v>
          </cell>
        </row>
        <row r="29409">
          <cell r="C29409">
            <v>2003</v>
          </cell>
          <cell r="J29409">
            <v>740001</v>
          </cell>
          <cell r="R29409">
            <v>2.2999999999999998</v>
          </cell>
          <cell r="AA29409" t="str">
            <v>Gasoline</v>
          </cell>
        </row>
        <row r="29410">
          <cell r="C29410">
            <v>2003</v>
          </cell>
          <cell r="J29410">
            <v>640003</v>
          </cell>
          <cell r="R29410">
            <v>2.2999999999999998</v>
          </cell>
          <cell r="AA29410" t="str">
            <v>Gasoline</v>
          </cell>
        </row>
        <row r="29411">
          <cell r="C29411">
            <v>2003</v>
          </cell>
          <cell r="J29411">
            <v>710003</v>
          </cell>
          <cell r="R29411">
            <v>2.2999999999999998</v>
          </cell>
          <cell r="AA29411" t="str">
            <v>Gasoline</v>
          </cell>
        </row>
        <row r="29412">
          <cell r="C29412">
            <v>2003</v>
          </cell>
          <cell r="J29412">
            <v>720001</v>
          </cell>
          <cell r="R29412">
            <v>2.2999999999999998</v>
          </cell>
          <cell r="AA29412" t="str">
            <v>Gasoline</v>
          </cell>
        </row>
        <row r="29413">
          <cell r="C29413">
            <v>2003</v>
          </cell>
          <cell r="J29413">
            <v>709999</v>
          </cell>
          <cell r="R29413">
            <v>2.2999999999999998</v>
          </cell>
          <cell r="AA29413" t="str">
            <v>Gasoline</v>
          </cell>
        </row>
        <row r="29414">
          <cell r="C29414">
            <v>2003</v>
          </cell>
          <cell r="J29414">
            <v>700001</v>
          </cell>
          <cell r="R29414">
            <v>2.2999999999999998</v>
          </cell>
          <cell r="AA29414" t="str">
            <v>Gasoline</v>
          </cell>
        </row>
        <row r="29415">
          <cell r="C29415">
            <v>2003</v>
          </cell>
          <cell r="J29415">
            <v>630001</v>
          </cell>
          <cell r="R29415">
            <v>2.2999999999999998</v>
          </cell>
          <cell r="AA29415" t="str">
            <v>Gasoline</v>
          </cell>
        </row>
        <row r="29416">
          <cell r="C29416">
            <v>2003</v>
          </cell>
          <cell r="J29416">
            <v>679995</v>
          </cell>
          <cell r="R29416">
            <v>2.2999999999999998</v>
          </cell>
          <cell r="AA29416" t="str">
            <v>Gasoline</v>
          </cell>
        </row>
        <row r="29417">
          <cell r="C29417">
            <v>2003</v>
          </cell>
          <cell r="J29417">
            <v>689999</v>
          </cell>
          <cell r="R29417">
            <v>2.2999999999999998</v>
          </cell>
          <cell r="AA29417" t="str">
            <v>Gasoline</v>
          </cell>
        </row>
        <row r="29418">
          <cell r="C29418">
            <v>2003</v>
          </cell>
          <cell r="J29418">
            <v>610001</v>
          </cell>
          <cell r="R29418">
            <v>2.2999999999999998</v>
          </cell>
          <cell r="AA29418" t="str">
            <v>Gasoline</v>
          </cell>
        </row>
        <row r="29419">
          <cell r="C29419">
            <v>2003</v>
          </cell>
          <cell r="J29419">
            <v>565001</v>
          </cell>
          <cell r="R29419">
            <v>2.2000000000000002</v>
          </cell>
          <cell r="AA29419" t="str">
            <v>Diesel</v>
          </cell>
        </row>
        <row r="29420">
          <cell r="C29420">
            <v>2003</v>
          </cell>
          <cell r="J29420">
            <v>645000</v>
          </cell>
          <cell r="R29420">
            <v>2.2000000000000002</v>
          </cell>
          <cell r="AA29420" t="str">
            <v>Diesel</v>
          </cell>
        </row>
        <row r="29421">
          <cell r="C29421">
            <v>2003</v>
          </cell>
          <cell r="J29421">
            <v>635001</v>
          </cell>
          <cell r="R29421">
            <v>2.2000000000000002</v>
          </cell>
          <cell r="AA29421" t="str">
            <v>Diesel</v>
          </cell>
        </row>
        <row r="29422">
          <cell r="C29422">
            <v>2003</v>
          </cell>
          <cell r="J29422">
            <v>625000</v>
          </cell>
          <cell r="R29422">
            <v>2.2000000000000002</v>
          </cell>
          <cell r="AA29422" t="str">
            <v>Diesel</v>
          </cell>
        </row>
        <row r="29423">
          <cell r="C29423">
            <v>2003</v>
          </cell>
          <cell r="J29423">
            <v>615001</v>
          </cell>
          <cell r="R29423">
            <v>2.2000000000000002</v>
          </cell>
          <cell r="AA29423" t="str">
            <v>Diesel</v>
          </cell>
        </row>
        <row r="29424">
          <cell r="C29424">
            <v>2003</v>
          </cell>
          <cell r="J29424">
            <v>545001</v>
          </cell>
          <cell r="R29424">
            <v>2.2000000000000002</v>
          </cell>
          <cell r="AA29424" t="str">
            <v>Diesel</v>
          </cell>
        </row>
        <row r="29425">
          <cell r="C29425">
            <v>2003</v>
          </cell>
          <cell r="J29425">
            <v>635001</v>
          </cell>
          <cell r="R29425">
            <v>2</v>
          </cell>
          <cell r="AA29425" t="str">
            <v>Gasoline</v>
          </cell>
        </row>
        <row r="29426">
          <cell r="C29426">
            <v>2003</v>
          </cell>
          <cell r="J29426">
            <v>645000</v>
          </cell>
          <cell r="R29426">
            <v>2</v>
          </cell>
          <cell r="AA29426" t="str">
            <v>Gasoline</v>
          </cell>
        </row>
        <row r="29427">
          <cell r="C29427">
            <v>2003</v>
          </cell>
          <cell r="J29427">
            <v>625000</v>
          </cell>
          <cell r="R29427">
            <v>2</v>
          </cell>
          <cell r="AA29427" t="str">
            <v>Gasoline</v>
          </cell>
        </row>
        <row r="29428">
          <cell r="C29428">
            <v>2003</v>
          </cell>
          <cell r="J29428">
            <v>615001</v>
          </cell>
          <cell r="R29428">
            <v>2</v>
          </cell>
          <cell r="AA29428" t="str">
            <v>Gasoline</v>
          </cell>
        </row>
        <row r="29429">
          <cell r="C29429">
            <v>2003</v>
          </cell>
          <cell r="J29429">
            <v>511505</v>
          </cell>
          <cell r="R29429">
            <v>2.2000000000000002</v>
          </cell>
          <cell r="AA29429" t="str">
            <v>Diesel</v>
          </cell>
        </row>
        <row r="29430">
          <cell r="C29430">
            <v>2003</v>
          </cell>
          <cell r="J29430">
            <v>503500</v>
          </cell>
          <cell r="R29430">
            <v>2.2000000000000002</v>
          </cell>
          <cell r="AA29430" t="str">
            <v>Diesel</v>
          </cell>
        </row>
        <row r="29431">
          <cell r="C29431">
            <v>2003</v>
          </cell>
          <cell r="J29431">
            <v>467503</v>
          </cell>
          <cell r="R29431">
            <v>2</v>
          </cell>
          <cell r="AA29431" t="str">
            <v>Gasoline</v>
          </cell>
        </row>
        <row r="29432">
          <cell r="C29432">
            <v>2003</v>
          </cell>
          <cell r="J29432">
            <v>524500</v>
          </cell>
          <cell r="R29432">
            <v>2</v>
          </cell>
          <cell r="AA29432" t="str">
            <v>Gasoline</v>
          </cell>
        </row>
        <row r="29433">
          <cell r="C29433">
            <v>2003</v>
          </cell>
          <cell r="J29433">
            <v>481999</v>
          </cell>
          <cell r="R29433">
            <v>1.8</v>
          </cell>
          <cell r="AA29433" t="str">
            <v>Gasoline</v>
          </cell>
        </row>
        <row r="29434">
          <cell r="C29434">
            <v>2003</v>
          </cell>
          <cell r="J29434">
            <v>490001</v>
          </cell>
          <cell r="R29434">
            <v>1.8</v>
          </cell>
          <cell r="AA29434" t="str">
            <v>Gasoline</v>
          </cell>
        </row>
        <row r="29435">
          <cell r="C29435">
            <v>2003</v>
          </cell>
          <cell r="J29435">
            <v>104990</v>
          </cell>
          <cell r="R29435">
            <v>1.1000000000000001</v>
          </cell>
          <cell r="AA29435" t="str">
            <v>Gasoline</v>
          </cell>
        </row>
        <row r="29436">
          <cell r="C29436">
            <v>2003</v>
          </cell>
          <cell r="J29436">
            <v>554998</v>
          </cell>
          <cell r="R29436">
            <v>2.5</v>
          </cell>
          <cell r="AA29436" t="str">
            <v>Diesel</v>
          </cell>
        </row>
        <row r="29437">
          <cell r="C29437">
            <v>2003</v>
          </cell>
          <cell r="J29437">
            <v>513999</v>
          </cell>
          <cell r="R29437">
            <v>2.5</v>
          </cell>
          <cell r="AA29437" t="str">
            <v>Diesel</v>
          </cell>
        </row>
        <row r="29438">
          <cell r="C29438">
            <v>2003</v>
          </cell>
          <cell r="J29438">
            <v>504998</v>
          </cell>
          <cell r="R29438">
            <v>2.5</v>
          </cell>
          <cell r="AA29438" t="str">
            <v>Diesel</v>
          </cell>
        </row>
        <row r="29439">
          <cell r="C29439">
            <v>2003</v>
          </cell>
          <cell r="J29439">
            <v>463999</v>
          </cell>
          <cell r="R29439">
            <v>2.5</v>
          </cell>
          <cell r="AA29439" t="str">
            <v>Diesel</v>
          </cell>
        </row>
        <row r="29440">
          <cell r="C29440">
            <v>2003</v>
          </cell>
          <cell r="J29440">
            <v>315998</v>
          </cell>
          <cell r="R29440">
            <v>1.9</v>
          </cell>
          <cell r="AA29440" t="str">
            <v>Diesel</v>
          </cell>
        </row>
        <row r="29441">
          <cell r="C29441">
            <v>2003</v>
          </cell>
          <cell r="J29441">
            <v>603688</v>
          </cell>
          <cell r="R29441">
            <v>3</v>
          </cell>
          <cell r="AA29441" t="str">
            <v>Gasoline</v>
          </cell>
        </row>
        <row r="29442">
          <cell r="C29442">
            <v>2003</v>
          </cell>
          <cell r="J29442">
            <v>284990</v>
          </cell>
          <cell r="R29442">
            <v>2</v>
          </cell>
          <cell r="AA29442" t="str">
            <v>Gasoline</v>
          </cell>
        </row>
        <row r="29443">
          <cell r="C29443">
            <v>2003</v>
          </cell>
          <cell r="J29443">
            <v>443374</v>
          </cell>
          <cell r="R29443">
            <v>1.9</v>
          </cell>
          <cell r="AA29443" t="str">
            <v>Diesel</v>
          </cell>
        </row>
        <row r="29444">
          <cell r="C29444">
            <v>2003</v>
          </cell>
          <cell r="J29444">
            <v>425616</v>
          </cell>
          <cell r="R29444">
            <v>1.9</v>
          </cell>
          <cell r="AA29444" t="str">
            <v>Diesel</v>
          </cell>
        </row>
        <row r="29445">
          <cell r="C29445">
            <v>2003</v>
          </cell>
          <cell r="J29445">
            <v>436293</v>
          </cell>
          <cell r="R29445">
            <v>2</v>
          </cell>
          <cell r="AA29445" t="str">
            <v>Gasoline</v>
          </cell>
        </row>
        <row r="29446">
          <cell r="C29446">
            <v>2003</v>
          </cell>
          <cell r="J29446">
            <v>461263</v>
          </cell>
          <cell r="R29446">
            <v>2.5</v>
          </cell>
          <cell r="AA29446" t="str">
            <v>Diesel</v>
          </cell>
        </row>
        <row r="29447">
          <cell r="C29447">
            <v>2003</v>
          </cell>
          <cell r="J29447">
            <v>473919</v>
          </cell>
          <cell r="R29447">
            <v>2.5</v>
          </cell>
          <cell r="AA29447" t="str">
            <v>Diesel</v>
          </cell>
        </row>
        <row r="29448">
          <cell r="C29448">
            <v>2003</v>
          </cell>
          <cell r="J29448">
            <v>140400</v>
          </cell>
          <cell r="R29448">
            <v>1.3</v>
          </cell>
          <cell r="AA29448" t="str">
            <v>Gasoline</v>
          </cell>
        </row>
        <row r="29449">
          <cell r="C29449">
            <v>2003</v>
          </cell>
          <cell r="J29449">
            <v>130400</v>
          </cell>
          <cell r="R29449">
            <v>1.3</v>
          </cell>
          <cell r="AA29449" t="str">
            <v>Gasoline</v>
          </cell>
        </row>
        <row r="29450">
          <cell r="C29450">
            <v>2003</v>
          </cell>
          <cell r="J29450">
            <v>162898</v>
          </cell>
          <cell r="R29450">
            <v>1.6</v>
          </cell>
          <cell r="AA29450" t="str">
            <v>Gasoline</v>
          </cell>
        </row>
        <row r="29451">
          <cell r="C29451">
            <v>2003</v>
          </cell>
          <cell r="J29451">
            <v>119997</v>
          </cell>
          <cell r="R29451">
            <v>1.2</v>
          </cell>
          <cell r="AA29451" t="str">
            <v>Gasoline</v>
          </cell>
        </row>
        <row r="29452">
          <cell r="C29452">
            <v>2003</v>
          </cell>
          <cell r="J29452">
            <v>246000</v>
          </cell>
          <cell r="R29452">
            <v>1.6</v>
          </cell>
          <cell r="AA29452" t="str">
            <v>Gasoline</v>
          </cell>
        </row>
        <row r="29453">
          <cell r="C29453">
            <v>2003</v>
          </cell>
          <cell r="J29453">
            <v>317999</v>
          </cell>
          <cell r="R29453">
            <v>1.6</v>
          </cell>
          <cell r="AA29453" t="str">
            <v>Diesel</v>
          </cell>
        </row>
        <row r="29454">
          <cell r="C29454">
            <v>2003</v>
          </cell>
          <cell r="J29454">
            <v>351495</v>
          </cell>
          <cell r="R29454">
            <v>1.6</v>
          </cell>
          <cell r="AA29454" t="str">
            <v>Gasoline</v>
          </cell>
        </row>
        <row r="29455">
          <cell r="C29455">
            <v>2003</v>
          </cell>
          <cell r="J29455">
            <v>316498</v>
          </cell>
          <cell r="R29455">
            <v>1.6</v>
          </cell>
          <cell r="AA29455" t="str">
            <v>Diesel</v>
          </cell>
        </row>
        <row r="29456">
          <cell r="C29456">
            <v>2003</v>
          </cell>
          <cell r="J29456">
            <v>264499</v>
          </cell>
          <cell r="R29456">
            <v>1.6</v>
          </cell>
          <cell r="AA29456" t="str">
            <v>Gasoline</v>
          </cell>
        </row>
        <row r="29457">
          <cell r="C29457">
            <v>2003</v>
          </cell>
          <cell r="J29457">
            <v>319500</v>
          </cell>
          <cell r="R29457">
            <v>1.8</v>
          </cell>
          <cell r="AA29457" t="str">
            <v>Gasoline</v>
          </cell>
        </row>
        <row r="29458">
          <cell r="C29458">
            <v>2003</v>
          </cell>
          <cell r="J29458">
            <v>284500</v>
          </cell>
          <cell r="R29458">
            <v>1.8</v>
          </cell>
          <cell r="AA29458" t="str">
            <v>Gasoline</v>
          </cell>
        </row>
        <row r="29459">
          <cell r="C29459">
            <v>2003</v>
          </cell>
          <cell r="J29459">
            <v>376499</v>
          </cell>
          <cell r="R29459">
            <v>2</v>
          </cell>
          <cell r="AA29459" t="str">
            <v>Diesel</v>
          </cell>
        </row>
        <row r="29460">
          <cell r="C29460">
            <v>2003</v>
          </cell>
          <cell r="J29460">
            <v>341499</v>
          </cell>
          <cell r="R29460">
            <v>2</v>
          </cell>
          <cell r="AA29460" t="str">
            <v>Diesel</v>
          </cell>
        </row>
        <row r="29461">
          <cell r="C29461">
            <v>2003</v>
          </cell>
          <cell r="J29461">
            <v>265997</v>
          </cell>
          <cell r="R29461">
            <v>1.8</v>
          </cell>
          <cell r="AA29461" t="str">
            <v>Gasoline</v>
          </cell>
        </row>
        <row r="29462">
          <cell r="C29462">
            <v>2003</v>
          </cell>
          <cell r="J29462">
            <v>249995</v>
          </cell>
          <cell r="R29462">
            <v>1.6</v>
          </cell>
          <cell r="AA29462" t="str">
            <v>Gasoline</v>
          </cell>
        </row>
        <row r="29463">
          <cell r="C29463">
            <v>2003</v>
          </cell>
          <cell r="J29463">
            <v>259999</v>
          </cell>
          <cell r="R29463">
            <v>2</v>
          </cell>
          <cell r="AA29463" t="str">
            <v>Gasoline</v>
          </cell>
        </row>
        <row r="29464">
          <cell r="C29464">
            <v>2003</v>
          </cell>
          <cell r="J29464">
            <v>224999</v>
          </cell>
          <cell r="R29464">
            <v>1.6</v>
          </cell>
          <cell r="AA29464" t="str">
            <v>Gasoline</v>
          </cell>
        </row>
        <row r="29465">
          <cell r="C29465">
            <v>2003</v>
          </cell>
          <cell r="J29465">
            <v>170999</v>
          </cell>
          <cell r="R29465">
            <v>1.9</v>
          </cell>
          <cell r="AA29465" t="str">
            <v>Diesel</v>
          </cell>
        </row>
        <row r="29466">
          <cell r="C29466">
            <v>2003</v>
          </cell>
          <cell r="J29466">
            <v>197998</v>
          </cell>
          <cell r="R29466">
            <v>1.9</v>
          </cell>
          <cell r="AA29466" t="str">
            <v>Diesel</v>
          </cell>
        </row>
        <row r="29467">
          <cell r="C29467">
            <v>2003</v>
          </cell>
          <cell r="J29467">
            <v>163999</v>
          </cell>
          <cell r="R29467">
            <v>1.9</v>
          </cell>
          <cell r="AA29467" t="str">
            <v>Diesel</v>
          </cell>
        </row>
        <row r="29468">
          <cell r="C29468">
            <v>2003</v>
          </cell>
          <cell r="J29468">
            <v>190998</v>
          </cell>
          <cell r="R29468">
            <v>1.9</v>
          </cell>
          <cell r="AA29468" t="str">
            <v>Diesel</v>
          </cell>
        </row>
        <row r="29469">
          <cell r="C29469">
            <v>2003</v>
          </cell>
          <cell r="J29469">
            <v>173000</v>
          </cell>
          <cell r="R29469">
            <v>1.9</v>
          </cell>
          <cell r="AA29469" t="str">
            <v>Diesel</v>
          </cell>
        </row>
        <row r="29470">
          <cell r="C29470">
            <v>2003</v>
          </cell>
          <cell r="J29470">
            <v>199998</v>
          </cell>
          <cell r="R29470">
            <v>1.9</v>
          </cell>
          <cell r="AA29470" t="str">
            <v>Diesel</v>
          </cell>
        </row>
        <row r="29471">
          <cell r="C29471">
            <v>2003</v>
          </cell>
          <cell r="J29471">
            <v>184997</v>
          </cell>
          <cell r="R29471">
            <v>1.4</v>
          </cell>
          <cell r="AA29471" t="str">
            <v>Diesel</v>
          </cell>
        </row>
        <row r="29472">
          <cell r="C29472">
            <v>2003</v>
          </cell>
          <cell r="J29472">
            <v>199998</v>
          </cell>
          <cell r="R29472">
            <v>1.4</v>
          </cell>
          <cell r="AA29472" t="str">
            <v>Gasoline</v>
          </cell>
        </row>
        <row r="29473">
          <cell r="C29473">
            <v>2003</v>
          </cell>
          <cell r="J29473">
            <v>168000</v>
          </cell>
          <cell r="R29473">
            <v>1.4</v>
          </cell>
          <cell r="AA29473" t="str">
            <v>Gasoline</v>
          </cell>
        </row>
        <row r="29474">
          <cell r="C29474">
            <v>2003</v>
          </cell>
          <cell r="J29474">
            <v>166000</v>
          </cell>
          <cell r="R29474">
            <v>1.9</v>
          </cell>
          <cell r="AA29474" t="str">
            <v>Diesel</v>
          </cell>
        </row>
        <row r="29475">
          <cell r="C29475">
            <v>2003</v>
          </cell>
          <cell r="J29475">
            <v>192998</v>
          </cell>
          <cell r="R29475">
            <v>1.9</v>
          </cell>
          <cell r="AA29475" t="str">
            <v>Diesel</v>
          </cell>
        </row>
        <row r="29476">
          <cell r="C29476">
            <v>2003</v>
          </cell>
          <cell r="J29476">
            <v>300999</v>
          </cell>
          <cell r="R29476">
            <v>1.9</v>
          </cell>
          <cell r="AA29476" t="str">
            <v>Diesel</v>
          </cell>
        </row>
        <row r="29477">
          <cell r="C29477">
            <v>2003</v>
          </cell>
          <cell r="J29477">
            <v>306995</v>
          </cell>
          <cell r="R29477">
            <v>1.9</v>
          </cell>
          <cell r="AA29477" t="str">
            <v>Diesel</v>
          </cell>
        </row>
        <row r="29478">
          <cell r="C29478">
            <v>2003</v>
          </cell>
          <cell r="J29478">
            <v>157996</v>
          </cell>
          <cell r="R29478">
            <v>1.2</v>
          </cell>
          <cell r="AA29478" t="str">
            <v>Gasoline</v>
          </cell>
        </row>
        <row r="29479">
          <cell r="C29479">
            <v>2003</v>
          </cell>
          <cell r="J29479">
            <v>150998</v>
          </cell>
          <cell r="R29479">
            <v>1.2</v>
          </cell>
          <cell r="AA29479" t="str">
            <v>Gasoline</v>
          </cell>
        </row>
        <row r="29480">
          <cell r="C29480">
            <v>2003</v>
          </cell>
          <cell r="J29480">
            <v>161000</v>
          </cell>
          <cell r="R29480">
            <v>1.4</v>
          </cell>
          <cell r="AA29480" t="str">
            <v>Gasoline</v>
          </cell>
        </row>
        <row r="29481">
          <cell r="C29481">
            <v>2003</v>
          </cell>
          <cell r="J29481">
            <v>192998</v>
          </cell>
          <cell r="R29481">
            <v>1.4</v>
          </cell>
          <cell r="AA29481" t="str">
            <v>Gasoline</v>
          </cell>
        </row>
        <row r="29482">
          <cell r="C29482">
            <v>2003</v>
          </cell>
          <cell r="J29482">
            <v>177997</v>
          </cell>
          <cell r="R29482">
            <v>1.4</v>
          </cell>
          <cell r="AA29482" t="str">
            <v>Diesel</v>
          </cell>
        </row>
        <row r="29483">
          <cell r="C29483">
            <v>2003</v>
          </cell>
          <cell r="J29483">
            <v>157998</v>
          </cell>
          <cell r="R29483">
            <v>1.2</v>
          </cell>
          <cell r="AA29483" t="str">
            <v>Gasoline</v>
          </cell>
        </row>
        <row r="29484">
          <cell r="C29484">
            <v>2003</v>
          </cell>
          <cell r="J29484">
            <v>155999</v>
          </cell>
          <cell r="R29484">
            <v>1.2</v>
          </cell>
          <cell r="AA29484" t="str">
            <v>Gasoline</v>
          </cell>
        </row>
        <row r="29485">
          <cell r="C29485">
            <v>2003</v>
          </cell>
          <cell r="J29485">
            <v>309999</v>
          </cell>
          <cell r="R29485">
            <v>2</v>
          </cell>
          <cell r="AA29485" t="str">
            <v>Gasoline</v>
          </cell>
        </row>
        <row r="29486">
          <cell r="C29486">
            <v>2003</v>
          </cell>
          <cell r="J29486">
            <v>339995</v>
          </cell>
          <cell r="R29486">
            <v>2</v>
          </cell>
          <cell r="AA29486" t="str">
            <v>Gasoline</v>
          </cell>
        </row>
        <row r="29487">
          <cell r="C29487">
            <v>2003</v>
          </cell>
          <cell r="J29487">
            <v>204992</v>
          </cell>
          <cell r="R29487">
            <v>2</v>
          </cell>
          <cell r="AA29487" t="str">
            <v>Gasoline</v>
          </cell>
        </row>
        <row r="29488">
          <cell r="C29488">
            <v>2003</v>
          </cell>
          <cell r="J29488">
            <v>234999</v>
          </cell>
          <cell r="R29488">
            <v>2.5</v>
          </cell>
          <cell r="AA29488" t="str">
            <v>Gasoline</v>
          </cell>
        </row>
        <row r="29489">
          <cell r="C29489">
            <v>2003</v>
          </cell>
          <cell r="J29489">
            <v>179997</v>
          </cell>
          <cell r="R29489">
            <v>2</v>
          </cell>
          <cell r="AA29489" t="str">
            <v>Gasoline</v>
          </cell>
        </row>
        <row r="29490">
          <cell r="C29490">
            <v>2003</v>
          </cell>
          <cell r="J29490">
            <v>199992</v>
          </cell>
          <cell r="R29490">
            <v>1.4</v>
          </cell>
          <cell r="AA29490" t="str">
            <v>Diesel</v>
          </cell>
        </row>
        <row r="29491">
          <cell r="C29491">
            <v>2003</v>
          </cell>
          <cell r="J29491">
            <v>188990</v>
          </cell>
          <cell r="R29491">
            <v>1.6</v>
          </cell>
          <cell r="AA29491" t="str">
            <v>Gasoline</v>
          </cell>
        </row>
        <row r="29492">
          <cell r="C29492">
            <v>2003</v>
          </cell>
          <cell r="J29492">
            <v>141992</v>
          </cell>
          <cell r="R29492">
            <v>1.1000000000000001</v>
          </cell>
          <cell r="AA29492" t="str">
            <v>Gasoline</v>
          </cell>
        </row>
        <row r="29493">
          <cell r="C29493">
            <v>2003</v>
          </cell>
          <cell r="J29493">
            <v>168990</v>
          </cell>
          <cell r="R29493">
            <v>1.4</v>
          </cell>
          <cell r="AA29493" t="str">
            <v>Gasoline</v>
          </cell>
        </row>
        <row r="29494">
          <cell r="C29494">
            <v>2003</v>
          </cell>
          <cell r="J29494">
            <v>149989</v>
          </cell>
          <cell r="R29494">
            <v>1.4</v>
          </cell>
          <cell r="AA29494" t="str">
            <v>Gasoline</v>
          </cell>
        </row>
        <row r="29495">
          <cell r="C29495">
            <v>2003</v>
          </cell>
          <cell r="J29495">
            <v>184989</v>
          </cell>
          <cell r="R29495">
            <v>1.4</v>
          </cell>
          <cell r="AA29495" t="str">
            <v>Gasoline</v>
          </cell>
        </row>
        <row r="29496">
          <cell r="C29496">
            <v>2003</v>
          </cell>
          <cell r="J29496">
            <v>172991</v>
          </cell>
          <cell r="R29496">
            <v>1.4</v>
          </cell>
          <cell r="AA29496" t="str">
            <v>Diesel</v>
          </cell>
        </row>
        <row r="29497">
          <cell r="C29497">
            <v>2003</v>
          </cell>
          <cell r="J29497">
            <v>179988</v>
          </cell>
          <cell r="R29497">
            <v>1.4</v>
          </cell>
          <cell r="AA29497" t="str">
            <v>Diesel</v>
          </cell>
        </row>
        <row r="29498">
          <cell r="C29498">
            <v>2003</v>
          </cell>
          <cell r="J29498">
            <v>156989</v>
          </cell>
          <cell r="R29498">
            <v>1.4</v>
          </cell>
          <cell r="AA29498" t="str">
            <v>Gasoline</v>
          </cell>
        </row>
        <row r="29499">
          <cell r="C29499">
            <v>2003</v>
          </cell>
          <cell r="J29499">
            <v>184995</v>
          </cell>
          <cell r="R29499">
            <v>1.3</v>
          </cell>
          <cell r="AA29499" t="str">
            <v>Gasoline</v>
          </cell>
        </row>
        <row r="29500">
          <cell r="C29500">
            <v>2003</v>
          </cell>
          <cell r="J29500">
            <v>224993</v>
          </cell>
          <cell r="R29500">
            <v>1.6</v>
          </cell>
          <cell r="AA29500" t="str">
            <v>Gasoline</v>
          </cell>
        </row>
        <row r="29501">
          <cell r="C29501">
            <v>2003</v>
          </cell>
          <cell r="J29501">
            <v>192995</v>
          </cell>
          <cell r="R29501">
            <v>1.6</v>
          </cell>
          <cell r="AA29501" t="str">
            <v>Gasoline</v>
          </cell>
        </row>
        <row r="29502">
          <cell r="C29502">
            <v>2003</v>
          </cell>
          <cell r="J29502">
            <v>213995</v>
          </cell>
          <cell r="R29502">
            <v>1.8</v>
          </cell>
          <cell r="AA29502" t="str">
            <v>Gasoline</v>
          </cell>
        </row>
        <row r="29503">
          <cell r="C29503">
            <v>2003</v>
          </cell>
          <cell r="J29503">
            <v>234995</v>
          </cell>
          <cell r="R29503">
            <v>1.8</v>
          </cell>
          <cell r="AA29503" t="str">
            <v>Gasoline</v>
          </cell>
        </row>
        <row r="29504">
          <cell r="C29504">
            <v>2003</v>
          </cell>
          <cell r="J29504">
            <v>342902</v>
          </cell>
          <cell r="R29504">
            <v>2</v>
          </cell>
          <cell r="AA29504" t="str">
            <v>Gasoline</v>
          </cell>
        </row>
        <row r="29505">
          <cell r="C29505">
            <v>2003</v>
          </cell>
          <cell r="J29505">
            <v>299899</v>
          </cell>
          <cell r="R29505">
            <v>2</v>
          </cell>
          <cell r="AA29505" t="str">
            <v>Gasoline</v>
          </cell>
        </row>
        <row r="29506">
          <cell r="C29506">
            <v>2003</v>
          </cell>
          <cell r="J29506">
            <v>342902</v>
          </cell>
          <cell r="R29506">
            <v>2.2000000000000002</v>
          </cell>
          <cell r="AA29506" t="str">
            <v>Diesel</v>
          </cell>
        </row>
        <row r="29507">
          <cell r="C29507">
            <v>2003</v>
          </cell>
          <cell r="J29507">
            <v>176990</v>
          </cell>
          <cell r="R29507">
            <v>1.4</v>
          </cell>
          <cell r="AA29507" t="str">
            <v>Gasoline</v>
          </cell>
        </row>
        <row r="29508">
          <cell r="C29508">
            <v>2003</v>
          </cell>
          <cell r="J29508">
            <v>104999</v>
          </cell>
          <cell r="R29508">
            <v>0.8</v>
          </cell>
          <cell r="AA29508" t="str">
            <v>Gasoline</v>
          </cell>
        </row>
        <row r="29509">
          <cell r="C29509">
            <v>2003</v>
          </cell>
          <cell r="J29509">
            <v>174997</v>
          </cell>
          <cell r="R29509">
            <v>1.6</v>
          </cell>
          <cell r="AA29509" t="str">
            <v>Gasoline</v>
          </cell>
        </row>
        <row r="29510">
          <cell r="C29510">
            <v>2003</v>
          </cell>
          <cell r="J29510">
            <v>169996</v>
          </cell>
          <cell r="R29510">
            <v>1.6</v>
          </cell>
          <cell r="AA29510" t="str">
            <v>Gasoline</v>
          </cell>
        </row>
        <row r="29511">
          <cell r="C29511">
            <v>2003</v>
          </cell>
          <cell r="J29511">
            <v>119992</v>
          </cell>
          <cell r="R29511">
            <v>1.2</v>
          </cell>
          <cell r="AA29511" t="str">
            <v>Gasoline</v>
          </cell>
        </row>
        <row r="29512">
          <cell r="C29512">
            <v>2003</v>
          </cell>
          <cell r="J29512">
            <v>196995</v>
          </cell>
          <cell r="R29512">
            <v>1.8</v>
          </cell>
          <cell r="AA29512" t="str">
            <v>Gasoline</v>
          </cell>
        </row>
        <row r="29513">
          <cell r="C29513">
            <v>2003</v>
          </cell>
          <cell r="J29513">
            <v>633302</v>
          </cell>
          <cell r="R29513">
            <v>1.9</v>
          </cell>
          <cell r="AA29513" t="str">
            <v>Diesel</v>
          </cell>
        </row>
        <row r="29514">
          <cell r="C29514">
            <v>2003</v>
          </cell>
          <cell r="J29514">
            <v>665247</v>
          </cell>
          <cell r="R29514">
            <v>1.9</v>
          </cell>
          <cell r="AA29514" t="str">
            <v>Diesel</v>
          </cell>
        </row>
        <row r="29515">
          <cell r="C29515">
            <v>2003</v>
          </cell>
          <cell r="J29515">
            <v>809288</v>
          </cell>
          <cell r="R29515">
            <v>2.5</v>
          </cell>
          <cell r="AA29515" t="str">
            <v>Diesel</v>
          </cell>
        </row>
        <row r="29516">
          <cell r="C29516">
            <v>2003</v>
          </cell>
          <cell r="J29516">
            <v>760083</v>
          </cell>
          <cell r="R29516">
            <v>2.5</v>
          </cell>
          <cell r="AA29516" t="str">
            <v>Diesel</v>
          </cell>
        </row>
        <row r="29517">
          <cell r="C29517">
            <v>2003</v>
          </cell>
          <cell r="J29517">
            <v>844526</v>
          </cell>
          <cell r="R29517">
            <v>2.5</v>
          </cell>
          <cell r="AA29517" t="str">
            <v>Diesel</v>
          </cell>
        </row>
        <row r="29518">
          <cell r="C29518">
            <v>2003</v>
          </cell>
          <cell r="J29518">
            <v>893727</v>
          </cell>
          <cell r="R29518">
            <v>2.5</v>
          </cell>
          <cell r="AA29518" t="str">
            <v>Diesel</v>
          </cell>
        </row>
        <row r="29519">
          <cell r="C29519">
            <v>2003</v>
          </cell>
          <cell r="J29519">
            <v>785698</v>
          </cell>
          <cell r="R29519">
            <v>2.5</v>
          </cell>
          <cell r="AA29519" t="str">
            <v>Diesel</v>
          </cell>
        </row>
        <row r="29520">
          <cell r="C29520">
            <v>2003</v>
          </cell>
          <cell r="J29520">
            <v>701255</v>
          </cell>
          <cell r="R29520">
            <v>2.5</v>
          </cell>
          <cell r="AA29520" t="str">
            <v>Diesel</v>
          </cell>
        </row>
        <row r="29521">
          <cell r="C29521">
            <v>2003</v>
          </cell>
          <cell r="J29521">
            <v>669307</v>
          </cell>
          <cell r="R29521">
            <v>2.5</v>
          </cell>
          <cell r="AA29521" t="str">
            <v>Diesel</v>
          </cell>
        </row>
        <row r="29522">
          <cell r="C29522">
            <v>2003</v>
          </cell>
          <cell r="J29522">
            <v>834888</v>
          </cell>
          <cell r="R29522">
            <v>2.5</v>
          </cell>
          <cell r="AA29522" t="str">
            <v>Diesel</v>
          </cell>
        </row>
        <row r="29523">
          <cell r="C29523">
            <v>2003</v>
          </cell>
          <cell r="J29523">
            <v>750448</v>
          </cell>
          <cell r="R29523">
            <v>2.5</v>
          </cell>
          <cell r="AA29523" t="str">
            <v>Diesel</v>
          </cell>
        </row>
        <row r="29524">
          <cell r="C29524">
            <v>2003</v>
          </cell>
          <cell r="J29524">
            <v>718500</v>
          </cell>
          <cell r="R29524">
            <v>2.5</v>
          </cell>
          <cell r="AA29524" t="str">
            <v>Diesel</v>
          </cell>
        </row>
        <row r="29525">
          <cell r="C29525">
            <v>2003</v>
          </cell>
          <cell r="J29525">
            <v>649130</v>
          </cell>
          <cell r="R29525">
            <v>2</v>
          </cell>
          <cell r="AA29525" t="str">
            <v>Gasoline</v>
          </cell>
        </row>
        <row r="29526">
          <cell r="C29526">
            <v>2003</v>
          </cell>
          <cell r="J29526">
            <v>921828</v>
          </cell>
          <cell r="R29526">
            <v>3.2</v>
          </cell>
          <cell r="AA29526" t="str">
            <v>Gasoline</v>
          </cell>
        </row>
        <row r="29527">
          <cell r="C29527">
            <v>2003</v>
          </cell>
          <cell r="J29527">
            <v>617185</v>
          </cell>
          <cell r="R29527">
            <v>2</v>
          </cell>
          <cell r="AA29527" t="str">
            <v>Gasoline</v>
          </cell>
        </row>
        <row r="29528">
          <cell r="C29528">
            <v>2003</v>
          </cell>
          <cell r="J29528">
            <v>837388</v>
          </cell>
          <cell r="R29528">
            <v>3.2</v>
          </cell>
          <cell r="AA29528" t="str">
            <v>Gasoline</v>
          </cell>
        </row>
        <row r="29529">
          <cell r="C29529">
            <v>2003</v>
          </cell>
          <cell r="J29529">
            <v>239999</v>
          </cell>
          <cell r="R29529">
            <v>1.9</v>
          </cell>
          <cell r="AA29529" t="str">
            <v>Diesel</v>
          </cell>
        </row>
        <row r="29530">
          <cell r="C29530">
            <v>1998</v>
          </cell>
          <cell r="J29530">
            <v>126996</v>
          </cell>
          <cell r="R29530">
            <v>1.2</v>
          </cell>
          <cell r="AA29530" t="str">
            <v>Gasoline</v>
          </cell>
        </row>
        <row r="29531">
          <cell r="C29531">
            <v>1998</v>
          </cell>
          <cell r="J29531">
            <v>143997</v>
          </cell>
          <cell r="R29531">
            <v>1.2</v>
          </cell>
          <cell r="AA29531" t="str">
            <v>Gasoline</v>
          </cell>
        </row>
        <row r="29532">
          <cell r="C29532">
            <v>2003</v>
          </cell>
          <cell r="J29532">
            <v>482072</v>
          </cell>
          <cell r="R29532">
            <v>1.8</v>
          </cell>
          <cell r="AA29532" t="str">
            <v>Gasoline</v>
          </cell>
        </row>
        <row r="29533">
          <cell r="C29533">
            <v>2003</v>
          </cell>
          <cell r="J29533">
            <v>156500</v>
          </cell>
          <cell r="R29533">
            <v>1.3</v>
          </cell>
          <cell r="AA29533" t="str">
            <v>Gasoline</v>
          </cell>
        </row>
        <row r="29534">
          <cell r="C29534">
            <v>2003</v>
          </cell>
          <cell r="J29534">
            <v>161498</v>
          </cell>
          <cell r="R29534">
            <v>1.3</v>
          </cell>
          <cell r="AA29534" t="str">
            <v>Gasoline</v>
          </cell>
        </row>
        <row r="29535">
          <cell r="C29535">
            <v>2003</v>
          </cell>
          <cell r="J29535">
            <v>171499</v>
          </cell>
          <cell r="R29535">
            <v>1.4</v>
          </cell>
          <cell r="AA29535" t="str">
            <v>Gasoline</v>
          </cell>
        </row>
        <row r="29536">
          <cell r="C29536">
            <v>2003</v>
          </cell>
          <cell r="J29536">
            <v>176497</v>
          </cell>
          <cell r="R29536">
            <v>1.4</v>
          </cell>
          <cell r="AA29536" t="str">
            <v>Gasoline</v>
          </cell>
        </row>
        <row r="29537">
          <cell r="C29537">
            <v>2003</v>
          </cell>
          <cell r="J29537">
            <v>191500</v>
          </cell>
          <cell r="R29537">
            <v>1.4</v>
          </cell>
          <cell r="AA29537" t="str">
            <v>Gasoline</v>
          </cell>
        </row>
        <row r="29538">
          <cell r="C29538">
            <v>2003</v>
          </cell>
          <cell r="J29538">
            <v>196498</v>
          </cell>
          <cell r="R29538">
            <v>1.4</v>
          </cell>
          <cell r="AA29538" t="str">
            <v>Gasoline</v>
          </cell>
        </row>
        <row r="29539">
          <cell r="C29539">
            <v>2003</v>
          </cell>
          <cell r="J29539">
            <v>191500</v>
          </cell>
          <cell r="R29539">
            <v>1.4</v>
          </cell>
          <cell r="AA29539" t="str">
            <v>Diesel</v>
          </cell>
        </row>
        <row r="29540">
          <cell r="C29540">
            <v>2003</v>
          </cell>
          <cell r="J29540">
            <v>196498</v>
          </cell>
          <cell r="R29540">
            <v>1.4</v>
          </cell>
          <cell r="AA29540" t="str">
            <v>Diesel</v>
          </cell>
        </row>
        <row r="29541">
          <cell r="C29541">
            <v>2003</v>
          </cell>
          <cell r="J29541">
            <v>196498</v>
          </cell>
          <cell r="R29541">
            <v>1.4</v>
          </cell>
          <cell r="AA29541" t="str">
            <v>Diesel</v>
          </cell>
        </row>
        <row r="29542">
          <cell r="C29542">
            <v>2003</v>
          </cell>
          <cell r="J29542">
            <v>201496</v>
          </cell>
          <cell r="R29542">
            <v>1.4</v>
          </cell>
          <cell r="AA29542" t="str">
            <v>Diesel</v>
          </cell>
        </row>
        <row r="29543">
          <cell r="C29543">
            <v>2003</v>
          </cell>
          <cell r="J29543">
            <v>176497</v>
          </cell>
          <cell r="R29543">
            <v>1.4</v>
          </cell>
          <cell r="AA29543" t="str">
            <v>Gasoline</v>
          </cell>
        </row>
        <row r="29544">
          <cell r="C29544">
            <v>2003</v>
          </cell>
          <cell r="J29544">
            <v>181495</v>
          </cell>
          <cell r="R29544">
            <v>1.4</v>
          </cell>
          <cell r="AA29544" t="str">
            <v>Gasoline</v>
          </cell>
        </row>
        <row r="29545">
          <cell r="C29545">
            <v>2003</v>
          </cell>
          <cell r="J29545">
            <v>201496</v>
          </cell>
          <cell r="R29545">
            <v>1.6</v>
          </cell>
          <cell r="AA29545" t="str">
            <v>Gasoline</v>
          </cell>
        </row>
        <row r="29546">
          <cell r="C29546">
            <v>2003</v>
          </cell>
          <cell r="J29546">
            <v>206499</v>
          </cell>
          <cell r="R29546">
            <v>1.6</v>
          </cell>
          <cell r="AA29546" t="str">
            <v>Gasoline</v>
          </cell>
        </row>
        <row r="29547">
          <cell r="C29547">
            <v>2003</v>
          </cell>
          <cell r="J29547">
            <v>186496</v>
          </cell>
          <cell r="R29547">
            <v>1.6</v>
          </cell>
          <cell r="AA29547" t="str">
            <v>Gasoline</v>
          </cell>
        </row>
        <row r="29548">
          <cell r="C29548">
            <v>2003</v>
          </cell>
          <cell r="J29548">
            <v>191497</v>
          </cell>
          <cell r="R29548">
            <v>1.6</v>
          </cell>
          <cell r="AA29548" t="str">
            <v>Gasoline</v>
          </cell>
        </row>
        <row r="29549">
          <cell r="C29549">
            <v>2003</v>
          </cell>
          <cell r="J29549">
            <v>134997</v>
          </cell>
          <cell r="R29549">
            <v>1.3</v>
          </cell>
          <cell r="AA29549" t="str">
            <v>Gasoline</v>
          </cell>
        </row>
        <row r="29550">
          <cell r="C29550">
            <v>2003</v>
          </cell>
          <cell r="J29550">
            <v>887498</v>
          </cell>
          <cell r="R29550">
            <v>1.8</v>
          </cell>
          <cell r="AA29550" t="str">
            <v>Gasoline</v>
          </cell>
        </row>
        <row r="29551">
          <cell r="C29551">
            <v>2003</v>
          </cell>
          <cell r="J29551">
            <v>796497</v>
          </cell>
          <cell r="R29551">
            <v>1.8</v>
          </cell>
          <cell r="AA29551" t="str">
            <v>Gasoline</v>
          </cell>
        </row>
        <row r="29552">
          <cell r="C29552">
            <v>2003</v>
          </cell>
          <cell r="J29552">
            <v>844506</v>
          </cell>
          <cell r="R29552">
            <v>1.8</v>
          </cell>
          <cell r="AA29552" t="str">
            <v>Gasoline</v>
          </cell>
        </row>
        <row r="29553">
          <cell r="C29553">
            <v>2003</v>
          </cell>
          <cell r="J29553">
            <v>607834</v>
          </cell>
          <cell r="R29553">
            <v>2</v>
          </cell>
          <cell r="AA29553" t="str">
            <v>Diesel</v>
          </cell>
        </row>
        <row r="29554">
          <cell r="C29554">
            <v>2003</v>
          </cell>
          <cell r="J29554">
            <v>726831</v>
          </cell>
          <cell r="R29554">
            <v>2</v>
          </cell>
          <cell r="AA29554" t="str">
            <v>Diesel</v>
          </cell>
        </row>
        <row r="29555">
          <cell r="C29555">
            <v>2003</v>
          </cell>
          <cell r="J29555">
            <v>655837</v>
          </cell>
          <cell r="R29555">
            <v>2</v>
          </cell>
          <cell r="AA29555" t="str">
            <v>Diesel</v>
          </cell>
        </row>
        <row r="29556">
          <cell r="C29556">
            <v>2003</v>
          </cell>
          <cell r="J29556">
            <v>774837</v>
          </cell>
          <cell r="R29556">
            <v>2</v>
          </cell>
          <cell r="AA29556" t="str">
            <v>Diesel</v>
          </cell>
        </row>
        <row r="29557">
          <cell r="C29557">
            <v>2003</v>
          </cell>
          <cell r="J29557">
            <v>663531</v>
          </cell>
          <cell r="R29557">
            <v>2</v>
          </cell>
          <cell r="AA29557" t="str">
            <v>Diesel</v>
          </cell>
        </row>
        <row r="29558">
          <cell r="C29558">
            <v>2003</v>
          </cell>
          <cell r="J29558">
            <v>711537</v>
          </cell>
          <cell r="R29558">
            <v>2</v>
          </cell>
          <cell r="AA29558" t="str">
            <v>Diesel</v>
          </cell>
        </row>
        <row r="29559">
          <cell r="C29559">
            <v>2003</v>
          </cell>
          <cell r="J29559">
            <v>654496</v>
          </cell>
          <cell r="R29559">
            <v>2.1</v>
          </cell>
          <cell r="AA29559" t="str">
            <v>Diesel</v>
          </cell>
        </row>
        <row r="29560">
          <cell r="C29560">
            <v>2003</v>
          </cell>
          <cell r="J29560">
            <v>702502</v>
          </cell>
          <cell r="R29560">
            <v>2.1</v>
          </cell>
          <cell r="AA29560" t="str">
            <v>Diesel</v>
          </cell>
        </row>
        <row r="29561">
          <cell r="C29561">
            <v>2003</v>
          </cell>
          <cell r="J29561">
            <v>710196</v>
          </cell>
          <cell r="R29561">
            <v>2.1</v>
          </cell>
          <cell r="AA29561" t="str">
            <v>Diesel</v>
          </cell>
        </row>
        <row r="29562">
          <cell r="C29562">
            <v>2003</v>
          </cell>
          <cell r="J29562">
            <v>758202</v>
          </cell>
          <cell r="R29562">
            <v>2.1</v>
          </cell>
          <cell r="AA29562" t="str">
            <v>Diesel</v>
          </cell>
        </row>
        <row r="29563">
          <cell r="C29563">
            <v>2003</v>
          </cell>
          <cell r="J29563">
            <v>850201</v>
          </cell>
          <cell r="R29563">
            <v>2.2000000000000002</v>
          </cell>
          <cell r="AA29563" t="str">
            <v>Diesel</v>
          </cell>
        </row>
        <row r="29564">
          <cell r="C29564">
            <v>2003</v>
          </cell>
          <cell r="J29564">
            <v>898207</v>
          </cell>
          <cell r="R29564">
            <v>2.2000000000000002</v>
          </cell>
          <cell r="AA29564" t="str">
            <v>Diesel</v>
          </cell>
        </row>
        <row r="29565">
          <cell r="C29565">
            <v>2003</v>
          </cell>
          <cell r="J29565">
            <v>527496</v>
          </cell>
          <cell r="R29565">
            <v>2</v>
          </cell>
          <cell r="AA29565" t="str">
            <v>Diesel</v>
          </cell>
        </row>
        <row r="29566">
          <cell r="C29566">
            <v>2003</v>
          </cell>
          <cell r="J29566">
            <v>571498</v>
          </cell>
          <cell r="R29566">
            <v>2.1</v>
          </cell>
          <cell r="AA29566" t="str">
            <v>Diesel</v>
          </cell>
        </row>
        <row r="29567">
          <cell r="C29567">
            <v>2003</v>
          </cell>
          <cell r="J29567">
            <v>955496</v>
          </cell>
          <cell r="R29567">
            <v>2.6</v>
          </cell>
          <cell r="AA29567" t="str">
            <v>Gasoline</v>
          </cell>
        </row>
        <row r="29568">
          <cell r="C29568">
            <v>2003</v>
          </cell>
          <cell r="J29568">
            <v>854499</v>
          </cell>
          <cell r="R29568">
            <v>2.6</v>
          </cell>
          <cell r="AA29568" t="str">
            <v>Gasoline</v>
          </cell>
        </row>
        <row r="29569">
          <cell r="C29569">
            <v>2003</v>
          </cell>
          <cell r="J29569">
            <v>902505</v>
          </cell>
          <cell r="R29569">
            <v>2.6</v>
          </cell>
          <cell r="AA29569" t="str">
            <v>Gasoline</v>
          </cell>
        </row>
        <row r="29570">
          <cell r="C29570">
            <v>2003</v>
          </cell>
          <cell r="J29570">
            <v>901534</v>
          </cell>
          <cell r="R29570">
            <v>2.7</v>
          </cell>
          <cell r="AA29570" t="str">
            <v>Diesel</v>
          </cell>
        </row>
        <row r="29571">
          <cell r="C29571">
            <v>2003</v>
          </cell>
          <cell r="J29571">
            <v>949540</v>
          </cell>
          <cell r="R29571">
            <v>2.7</v>
          </cell>
          <cell r="AA29571" t="str">
            <v>Diesel</v>
          </cell>
        </row>
        <row r="29572">
          <cell r="C29572">
            <v>2003</v>
          </cell>
          <cell r="J29572">
            <v>834499</v>
          </cell>
          <cell r="R29572">
            <v>2.7</v>
          </cell>
          <cell r="AA29572" t="str">
            <v>Diesel</v>
          </cell>
        </row>
        <row r="29573">
          <cell r="C29573">
            <v>2003</v>
          </cell>
          <cell r="J29573">
            <v>963498</v>
          </cell>
          <cell r="R29573">
            <v>3</v>
          </cell>
          <cell r="AA29573" t="str">
            <v>Diesel</v>
          </cell>
        </row>
        <row r="29574">
          <cell r="C29574">
            <v>2003</v>
          </cell>
          <cell r="J29574">
            <v>1071500</v>
          </cell>
          <cell r="R29574">
            <v>3</v>
          </cell>
          <cell r="AA29574" t="str">
            <v>Diesel</v>
          </cell>
        </row>
        <row r="29575">
          <cell r="C29575">
            <v>2003</v>
          </cell>
          <cell r="J29575">
            <v>1109498</v>
          </cell>
          <cell r="R29575">
            <v>3</v>
          </cell>
          <cell r="AA29575" t="str">
            <v>Diesel</v>
          </cell>
        </row>
        <row r="29576">
          <cell r="C29576">
            <v>2003</v>
          </cell>
          <cell r="J29576">
            <v>1103498</v>
          </cell>
          <cell r="R29576">
            <v>3.2</v>
          </cell>
          <cell r="AA29576" t="str">
            <v>Gasoline</v>
          </cell>
        </row>
        <row r="29577">
          <cell r="C29577">
            <v>2003</v>
          </cell>
          <cell r="J29577">
            <v>1002499</v>
          </cell>
          <cell r="R29577">
            <v>3.2</v>
          </cell>
          <cell r="AA29577" t="str">
            <v>Gasoline</v>
          </cell>
        </row>
        <row r="29578">
          <cell r="C29578">
            <v>2003</v>
          </cell>
          <cell r="J29578">
            <v>1013534</v>
          </cell>
          <cell r="R29578">
            <v>3.2</v>
          </cell>
          <cell r="AA29578" t="str">
            <v>Diesel</v>
          </cell>
        </row>
        <row r="29579">
          <cell r="C29579">
            <v>2003</v>
          </cell>
          <cell r="J29579">
            <v>1465499</v>
          </cell>
          <cell r="R29579">
            <v>3.7</v>
          </cell>
          <cell r="AA29579" t="str">
            <v>Gasoline</v>
          </cell>
        </row>
        <row r="29580">
          <cell r="C29580">
            <v>2003</v>
          </cell>
          <cell r="J29580">
            <v>1592496</v>
          </cell>
          <cell r="R29580">
            <v>3.7</v>
          </cell>
          <cell r="AA29580" t="str">
            <v>Gasoline</v>
          </cell>
        </row>
        <row r="29581">
          <cell r="C29581">
            <v>2003</v>
          </cell>
          <cell r="J29581">
            <v>1670498</v>
          </cell>
          <cell r="R29581">
            <v>3.7</v>
          </cell>
          <cell r="AA29581" t="str">
            <v>Gasoline</v>
          </cell>
        </row>
        <row r="29582">
          <cell r="C29582">
            <v>2003</v>
          </cell>
          <cell r="J29582">
            <v>1355498</v>
          </cell>
          <cell r="R29582">
            <v>5</v>
          </cell>
          <cell r="AA29582" t="str">
            <v>Gasoline</v>
          </cell>
        </row>
        <row r="29583">
          <cell r="C29583">
            <v>2003</v>
          </cell>
          <cell r="J29583">
            <v>1306999</v>
          </cell>
          <cell r="R29583">
            <v>5</v>
          </cell>
          <cell r="AA29583" t="str">
            <v>Gasoline</v>
          </cell>
        </row>
        <row r="29584">
          <cell r="C29584">
            <v>2003</v>
          </cell>
          <cell r="J29584">
            <v>1830496</v>
          </cell>
          <cell r="R29584">
            <v>5.5</v>
          </cell>
          <cell r="AA29584" t="str">
            <v>Gasoline</v>
          </cell>
        </row>
        <row r="29585">
          <cell r="C29585">
            <v>2003</v>
          </cell>
          <cell r="J29585">
            <v>2001998</v>
          </cell>
          <cell r="R29585">
            <v>5.5</v>
          </cell>
          <cell r="AA29585" t="str">
            <v>Gasoline</v>
          </cell>
        </row>
        <row r="29586">
          <cell r="C29586">
            <v>2003</v>
          </cell>
          <cell r="J29586">
            <v>2817496</v>
          </cell>
          <cell r="R29586">
            <v>5.5</v>
          </cell>
          <cell r="AA29586" t="str">
            <v>Gasoline</v>
          </cell>
        </row>
        <row r="29587">
          <cell r="C29587">
            <v>2003</v>
          </cell>
          <cell r="J29587">
            <v>512499</v>
          </cell>
          <cell r="R29587">
            <v>1.8</v>
          </cell>
          <cell r="AA29587" t="str">
            <v>Gasoline</v>
          </cell>
        </row>
        <row r="29588">
          <cell r="C29588">
            <v>2003</v>
          </cell>
          <cell r="J29588">
            <v>556498</v>
          </cell>
          <cell r="R29588">
            <v>1.8</v>
          </cell>
          <cell r="AA29588" t="str">
            <v>Gasoline</v>
          </cell>
        </row>
        <row r="29589">
          <cell r="C29589">
            <v>2003</v>
          </cell>
          <cell r="J29589">
            <v>594499</v>
          </cell>
          <cell r="R29589">
            <v>1.8</v>
          </cell>
          <cell r="AA29589" t="str">
            <v>Gasoline</v>
          </cell>
        </row>
        <row r="29590">
          <cell r="C29590">
            <v>2003</v>
          </cell>
          <cell r="J29590">
            <v>545500</v>
          </cell>
          <cell r="R29590">
            <v>1.8</v>
          </cell>
          <cell r="AA29590" t="str">
            <v>Gasoline</v>
          </cell>
        </row>
        <row r="29591">
          <cell r="C29591">
            <v>2003</v>
          </cell>
          <cell r="J29591">
            <v>629499</v>
          </cell>
          <cell r="R29591">
            <v>1.8</v>
          </cell>
          <cell r="AA29591" t="str">
            <v>Gasoline</v>
          </cell>
        </row>
        <row r="29592">
          <cell r="C29592">
            <v>2003</v>
          </cell>
          <cell r="J29592">
            <v>608500</v>
          </cell>
          <cell r="R29592">
            <v>1.8</v>
          </cell>
          <cell r="AA29592" t="str">
            <v>Gasoline</v>
          </cell>
        </row>
        <row r="29593">
          <cell r="C29593">
            <v>2003</v>
          </cell>
          <cell r="J29593">
            <v>686499</v>
          </cell>
          <cell r="R29593">
            <v>2.6</v>
          </cell>
          <cell r="AA29593" t="str">
            <v>Gasoline</v>
          </cell>
        </row>
        <row r="29594">
          <cell r="C29594">
            <v>2003</v>
          </cell>
          <cell r="J29594">
            <v>781498</v>
          </cell>
          <cell r="R29594">
            <v>2.6</v>
          </cell>
          <cell r="AA29594" t="str">
            <v>Gasoline</v>
          </cell>
        </row>
        <row r="29595">
          <cell r="C29595">
            <v>2003</v>
          </cell>
          <cell r="J29595">
            <v>723498</v>
          </cell>
          <cell r="R29595">
            <v>2.6</v>
          </cell>
          <cell r="AA29595" t="str">
            <v>Gasoline</v>
          </cell>
        </row>
        <row r="29596">
          <cell r="C29596">
            <v>2003</v>
          </cell>
          <cell r="J29596">
            <v>819499</v>
          </cell>
          <cell r="R29596">
            <v>2.6</v>
          </cell>
          <cell r="AA29596" t="str">
            <v>Gasoline</v>
          </cell>
        </row>
        <row r="29597">
          <cell r="C29597">
            <v>2003</v>
          </cell>
          <cell r="J29597">
            <v>740831</v>
          </cell>
          <cell r="R29597">
            <v>2.7</v>
          </cell>
          <cell r="AA29597" t="str">
            <v>Diesel</v>
          </cell>
        </row>
        <row r="29598">
          <cell r="C29598">
            <v>2003</v>
          </cell>
          <cell r="J29598">
            <v>788837</v>
          </cell>
          <cell r="R29598">
            <v>2.7</v>
          </cell>
          <cell r="AA29598" t="str">
            <v>Diesel</v>
          </cell>
        </row>
        <row r="29599">
          <cell r="C29599">
            <v>2003</v>
          </cell>
          <cell r="J29599">
            <v>796531</v>
          </cell>
          <cell r="R29599">
            <v>2.7</v>
          </cell>
          <cell r="AA29599" t="str">
            <v>Diesel</v>
          </cell>
        </row>
        <row r="29600">
          <cell r="C29600">
            <v>2003</v>
          </cell>
          <cell r="J29600">
            <v>844537</v>
          </cell>
          <cell r="R29600">
            <v>2.7</v>
          </cell>
          <cell r="AA29600" t="str">
            <v>Diesel</v>
          </cell>
        </row>
        <row r="29601">
          <cell r="C29601">
            <v>2003</v>
          </cell>
          <cell r="J29601">
            <v>1238500</v>
          </cell>
          <cell r="R29601">
            <v>3.2</v>
          </cell>
          <cell r="AA29601" t="str">
            <v>Gasoline</v>
          </cell>
        </row>
        <row r="29602">
          <cell r="C29602">
            <v>2003</v>
          </cell>
          <cell r="J29602">
            <v>1276498</v>
          </cell>
          <cell r="R29602">
            <v>3.2</v>
          </cell>
          <cell r="AA29602" t="str">
            <v>Gasoline</v>
          </cell>
        </row>
        <row r="29603">
          <cell r="C29603">
            <v>2003</v>
          </cell>
          <cell r="J29603">
            <v>823498</v>
          </cell>
          <cell r="R29603">
            <v>3.2</v>
          </cell>
          <cell r="AA29603" t="str">
            <v>Gasoline</v>
          </cell>
        </row>
        <row r="29604">
          <cell r="C29604">
            <v>2003</v>
          </cell>
          <cell r="J29604">
            <v>870496</v>
          </cell>
          <cell r="R29604">
            <v>3.2</v>
          </cell>
          <cell r="AA29604" t="str">
            <v>Gasoline</v>
          </cell>
        </row>
        <row r="29605">
          <cell r="C29605">
            <v>2003</v>
          </cell>
          <cell r="J29605">
            <v>861499</v>
          </cell>
          <cell r="R29605">
            <v>3.2</v>
          </cell>
          <cell r="AA29605" t="str">
            <v>Gasoline</v>
          </cell>
        </row>
        <row r="29606">
          <cell r="C29606">
            <v>2003</v>
          </cell>
          <cell r="J29606">
            <v>908500</v>
          </cell>
          <cell r="R29606">
            <v>3.2</v>
          </cell>
          <cell r="AA29606" t="str">
            <v>Gasoline</v>
          </cell>
        </row>
        <row r="29607">
          <cell r="C29607">
            <v>2003</v>
          </cell>
          <cell r="J29607">
            <v>2140498</v>
          </cell>
          <cell r="R29607">
            <v>5</v>
          </cell>
          <cell r="AA29607" t="str">
            <v>Gasoline</v>
          </cell>
        </row>
        <row r="29608">
          <cell r="C29608">
            <v>2003</v>
          </cell>
          <cell r="J29608">
            <v>2873496</v>
          </cell>
          <cell r="R29608">
            <v>5.5</v>
          </cell>
          <cell r="AA29608" t="str">
            <v>Gasoline</v>
          </cell>
        </row>
        <row r="29609">
          <cell r="C29609">
            <v>2003</v>
          </cell>
          <cell r="J29609">
            <v>2937498</v>
          </cell>
          <cell r="R29609">
            <v>5.5</v>
          </cell>
          <cell r="AA29609" t="str">
            <v>Gasoline</v>
          </cell>
        </row>
        <row r="29610">
          <cell r="C29610">
            <v>2003</v>
          </cell>
          <cell r="J29610">
            <v>751499</v>
          </cell>
          <cell r="R29610">
            <v>1.8</v>
          </cell>
          <cell r="AA29610" t="str">
            <v>Gasoline</v>
          </cell>
        </row>
        <row r="29611">
          <cell r="C29611">
            <v>2003</v>
          </cell>
          <cell r="J29611">
            <v>819500</v>
          </cell>
          <cell r="R29611">
            <v>2.6</v>
          </cell>
          <cell r="AA29611" t="str">
            <v>Gasoline</v>
          </cell>
        </row>
        <row r="29612">
          <cell r="C29612">
            <v>2003</v>
          </cell>
          <cell r="J29612">
            <v>967499</v>
          </cell>
          <cell r="R29612">
            <v>3.2</v>
          </cell>
          <cell r="AA29612" t="str">
            <v>Gasoline</v>
          </cell>
        </row>
        <row r="29613">
          <cell r="C29613">
            <v>2003</v>
          </cell>
          <cell r="J29613">
            <v>1219499</v>
          </cell>
          <cell r="R29613">
            <v>5</v>
          </cell>
          <cell r="AA29613" t="str">
            <v>Gasoline</v>
          </cell>
        </row>
        <row r="29614">
          <cell r="C29614">
            <v>2003</v>
          </cell>
          <cell r="J29614">
            <v>1694500</v>
          </cell>
          <cell r="R29614">
            <v>5.5</v>
          </cell>
          <cell r="AA29614" t="str">
            <v>Gasoline</v>
          </cell>
        </row>
        <row r="29615">
          <cell r="C29615">
            <v>2003</v>
          </cell>
          <cell r="J29615">
            <v>732498</v>
          </cell>
          <cell r="R29615">
            <v>1.8</v>
          </cell>
          <cell r="AA29615" t="str">
            <v>Gasoline</v>
          </cell>
        </row>
        <row r="29616">
          <cell r="C29616">
            <v>2003</v>
          </cell>
          <cell r="J29616">
            <v>780507</v>
          </cell>
          <cell r="R29616">
            <v>1.8</v>
          </cell>
          <cell r="AA29616" t="str">
            <v>Gasoline</v>
          </cell>
        </row>
        <row r="29617">
          <cell r="C29617">
            <v>2003</v>
          </cell>
          <cell r="J29617">
            <v>785166</v>
          </cell>
          <cell r="R29617">
            <v>2.2000000000000002</v>
          </cell>
          <cell r="AA29617" t="str">
            <v>Diesel</v>
          </cell>
        </row>
        <row r="29618">
          <cell r="C29618">
            <v>2003</v>
          </cell>
          <cell r="J29618">
            <v>833172</v>
          </cell>
          <cell r="R29618">
            <v>2.2000000000000002</v>
          </cell>
          <cell r="AA29618" t="str">
            <v>Diesel</v>
          </cell>
        </row>
        <row r="29619">
          <cell r="C29619">
            <v>2003</v>
          </cell>
          <cell r="J29619">
            <v>790497</v>
          </cell>
          <cell r="R29619">
            <v>2.6</v>
          </cell>
          <cell r="AA29619" t="str">
            <v>Gasoline</v>
          </cell>
        </row>
        <row r="29620">
          <cell r="C29620">
            <v>2003</v>
          </cell>
          <cell r="J29620">
            <v>838506</v>
          </cell>
          <cell r="R29620">
            <v>2.6</v>
          </cell>
          <cell r="AA29620" t="str">
            <v>Gasoline</v>
          </cell>
        </row>
        <row r="29621">
          <cell r="C29621">
            <v>2003</v>
          </cell>
          <cell r="J29621">
            <v>836496</v>
          </cell>
          <cell r="R29621">
            <v>2.7</v>
          </cell>
          <cell r="AA29621" t="str">
            <v>Diesel</v>
          </cell>
        </row>
        <row r="29622">
          <cell r="C29622">
            <v>2003</v>
          </cell>
          <cell r="J29622">
            <v>884507</v>
          </cell>
          <cell r="R29622">
            <v>2.7</v>
          </cell>
          <cell r="AA29622" t="str">
            <v>Diesel</v>
          </cell>
        </row>
        <row r="29623">
          <cell r="C29623">
            <v>2003</v>
          </cell>
          <cell r="J29623">
            <v>938500</v>
          </cell>
          <cell r="R29623">
            <v>3.2</v>
          </cell>
          <cell r="AA29623" t="str">
            <v>Gasoline</v>
          </cell>
        </row>
        <row r="29624">
          <cell r="C29624">
            <v>2003</v>
          </cell>
          <cell r="J29624">
            <v>1242496</v>
          </cell>
          <cell r="R29624">
            <v>5</v>
          </cell>
          <cell r="AA29624" t="str">
            <v>Gasoline</v>
          </cell>
        </row>
        <row r="29625">
          <cell r="C29625">
            <v>2003</v>
          </cell>
          <cell r="J29625">
            <v>851497</v>
          </cell>
          <cell r="R29625">
            <v>2.7</v>
          </cell>
          <cell r="AA29625" t="str">
            <v>Diesel</v>
          </cell>
        </row>
        <row r="29626">
          <cell r="C29626">
            <v>2003</v>
          </cell>
          <cell r="J29626">
            <v>1287500</v>
          </cell>
          <cell r="R29626">
            <v>4</v>
          </cell>
          <cell r="AA29626" t="str">
            <v>Diesel</v>
          </cell>
        </row>
        <row r="29627">
          <cell r="C29627">
            <v>2003</v>
          </cell>
          <cell r="J29627">
            <v>1287500</v>
          </cell>
          <cell r="R29627">
            <v>5</v>
          </cell>
          <cell r="AA29627" t="str">
            <v>Gasoline</v>
          </cell>
        </row>
        <row r="29628">
          <cell r="C29628">
            <v>2003</v>
          </cell>
          <cell r="J29628">
            <v>1634498</v>
          </cell>
          <cell r="R29628">
            <v>5.5</v>
          </cell>
          <cell r="AA29628" t="str">
            <v>Gasoline</v>
          </cell>
        </row>
        <row r="29629">
          <cell r="C29629">
            <v>2003</v>
          </cell>
          <cell r="J29629">
            <v>1324166</v>
          </cell>
          <cell r="R29629">
            <v>3.2</v>
          </cell>
          <cell r="AA29629" t="str">
            <v>Diesel</v>
          </cell>
        </row>
        <row r="29630">
          <cell r="C29630">
            <v>2003</v>
          </cell>
          <cell r="J29630">
            <v>1384498</v>
          </cell>
          <cell r="R29630">
            <v>3.7</v>
          </cell>
          <cell r="AA29630" t="str">
            <v>Gasoline</v>
          </cell>
        </row>
        <row r="29631">
          <cell r="C29631">
            <v>2003</v>
          </cell>
          <cell r="J29631">
            <v>1510498</v>
          </cell>
          <cell r="R29631">
            <v>3.7</v>
          </cell>
          <cell r="AA29631" t="str">
            <v>Gasoline</v>
          </cell>
        </row>
        <row r="29632">
          <cell r="C29632">
            <v>2003</v>
          </cell>
          <cell r="J29632">
            <v>1706831</v>
          </cell>
          <cell r="R29632">
            <v>4</v>
          </cell>
          <cell r="AA29632" t="str">
            <v>Diesel</v>
          </cell>
        </row>
        <row r="29633">
          <cell r="C29633">
            <v>2003</v>
          </cell>
          <cell r="J29633">
            <v>1832831</v>
          </cell>
          <cell r="R29633">
            <v>4</v>
          </cell>
          <cell r="AA29633" t="str">
            <v>Diesel</v>
          </cell>
        </row>
        <row r="29634">
          <cell r="C29634">
            <v>2003</v>
          </cell>
          <cell r="J29634">
            <v>1631500</v>
          </cell>
          <cell r="R29634">
            <v>4.3</v>
          </cell>
          <cell r="AA29634" t="str">
            <v>Gasoline</v>
          </cell>
        </row>
        <row r="29635">
          <cell r="C29635">
            <v>2003</v>
          </cell>
          <cell r="J29635">
            <v>1708500</v>
          </cell>
          <cell r="R29635">
            <v>4.3</v>
          </cell>
          <cell r="AA29635" t="str">
            <v>Gasoline</v>
          </cell>
        </row>
        <row r="29636">
          <cell r="C29636">
            <v>2003</v>
          </cell>
          <cell r="J29636">
            <v>1758499</v>
          </cell>
          <cell r="R29636">
            <v>4.3</v>
          </cell>
          <cell r="AA29636" t="str">
            <v>Gasoline</v>
          </cell>
        </row>
        <row r="29637">
          <cell r="C29637">
            <v>2003</v>
          </cell>
          <cell r="J29637">
            <v>1835499</v>
          </cell>
          <cell r="R29637">
            <v>4.3</v>
          </cell>
          <cell r="AA29637" t="str">
            <v>Gasoline</v>
          </cell>
        </row>
        <row r="29638">
          <cell r="C29638">
            <v>2003</v>
          </cell>
          <cell r="J29638">
            <v>1774496</v>
          </cell>
          <cell r="R29638">
            <v>5</v>
          </cell>
          <cell r="AA29638" t="str">
            <v>Gasoline</v>
          </cell>
        </row>
        <row r="29639">
          <cell r="C29639">
            <v>2003</v>
          </cell>
          <cell r="J29639">
            <v>1851496</v>
          </cell>
          <cell r="R29639">
            <v>5</v>
          </cell>
          <cell r="AA29639" t="str">
            <v>Gasoline</v>
          </cell>
        </row>
        <row r="29640">
          <cell r="C29640">
            <v>2003</v>
          </cell>
          <cell r="J29640">
            <v>1863499</v>
          </cell>
          <cell r="R29640">
            <v>5</v>
          </cell>
          <cell r="AA29640" t="str">
            <v>Gasoline</v>
          </cell>
        </row>
        <row r="29641">
          <cell r="C29641">
            <v>2003</v>
          </cell>
          <cell r="J29641">
            <v>1940499</v>
          </cell>
          <cell r="R29641">
            <v>5</v>
          </cell>
          <cell r="AA29641" t="str">
            <v>Gasoline</v>
          </cell>
        </row>
        <row r="29642">
          <cell r="C29642">
            <v>2003</v>
          </cell>
          <cell r="J29642">
            <v>2573498</v>
          </cell>
          <cell r="R29642">
            <v>5.5</v>
          </cell>
          <cell r="AA29642" t="str">
            <v>Gasoline</v>
          </cell>
        </row>
        <row r="29643">
          <cell r="C29643">
            <v>2003</v>
          </cell>
          <cell r="J29643">
            <v>2662499</v>
          </cell>
          <cell r="R29643">
            <v>5.5</v>
          </cell>
          <cell r="AA29643" t="str">
            <v>Gasoline</v>
          </cell>
        </row>
        <row r="29644">
          <cell r="C29644">
            <v>2003</v>
          </cell>
          <cell r="J29644">
            <v>2805498</v>
          </cell>
          <cell r="R29644">
            <v>5.5</v>
          </cell>
          <cell r="AA29644" t="str">
            <v>Gasoline</v>
          </cell>
        </row>
        <row r="29645">
          <cell r="C29645">
            <v>2003</v>
          </cell>
          <cell r="J29645">
            <v>2103496</v>
          </cell>
          <cell r="R29645">
            <v>5</v>
          </cell>
          <cell r="AA29645" t="str">
            <v>Gasoline</v>
          </cell>
        </row>
        <row r="29646">
          <cell r="C29646">
            <v>2003</v>
          </cell>
          <cell r="J29646">
            <v>2780499</v>
          </cell>
          <cell r="R29646">
            <v>5.5</v>
          </cell>
          <cell r="AA29646" t="str">
            <v>Gasoline</v>
          </cell>
        </row>
        <row r="29647">
          <cell r="C29647">
            <v>2003</v>
          </cell>
          <cell r="J29647">
            <v>595000</v>
          </cell>
          <cell r="R29647">
            <v>2</v>
          </cell>
          <cell r="AA29647" t="str">
            <v>Gasoline</v>
          </cell>
        </row>
        <row r="29648">
          <cell r="C29648">
            <v>2003</v>
          </cell>
          <cell r="J29648">
            <v>461501</v>
          </cell>
          <cell r="R29648">
            <v>2</v>
          </cell>
          <cell r="AA29648" t="str">
            <v>Gasoline</v>
          </cell>
        </row>
        <row r="29649">
          <cell r="C29649">
            <v>2003</v>
          </cell>
          <cell r="J29649">
            <v>432502</v>
          </cell>
          <cell r="R29649">
            <v>2</v>
          </cell>
          <cell r="AA29649" t="str">
            <v>Diesel</v>
          </cell>
        </row>
        <row r="29650">
          <cell r="C29650">
            <v>2003</v>
          </cell>
          <cell r="J29650">
            <v>415500</v>
          </cell>
          <cell r="R29650">
            <v>1.8</v>
          </cell>
          <cell r="AA29650" t="str">
            <v>Gasoline</v>
          </cell>
        </row>
        <row r="29651">
          <cell r="C29651">
            <v>2003</v>
          </cell>
          <cell r="J29651">
            <v>377000</v>
          </cell>
          <cell r="R29651">
            <v>1.8</v>
          </cell>
          <cell r="AA29651" t="str">
            <v>Gasoline</v>
          </cell>
        </row>
        <row r="29652">
          <cell r="C29652">
            <v>2003</v>
          </cell>
          <cell r="J29652">
            <v>322000</v>
          </cell>
          <cell r="R29652">
            <v>1.8</v>
          </cell>
          <cell r="AA29652" t="str">
            <v>Gasoline</v>
          </cell>
        </row>
        <row r="29653">
          <cell r="C29653">
            <v>2003</v>
          </cell>
          <cell r="J29653">
            <v>416500</v>
          </cell>
          <cell r="R29653">
            <v>2</v>
          </cell>
          <cell r="AA29653" t="str">
            <v>Gasoline</v>
          </cell>
        </row>
        <row r="29654">
          <cell r="C29654">
            <v>2003</v>
          </cell>
          <cell r="J29654">
            <v>455498</v>
          </cell>
          <cell r="R29654">
            <v>2</v>
          </cell>
          <cell r="AA29654" t="str">
            <v>Gasoline</v>
          </cell>
        </row>
        <row r="29655">
          <cell r="C29655">
            <v>2003</v>
          </cell>
          <cell r="J29655">
            <v>361502</v>
          </cell>
          <cell r="R29655">
            <v>2</v>
          </cell>
          <cell r="AA29655" t="str">
            <v>Gasoline</v>
          </cell>
        </row>
        <row r="29656">
          <cell r="C29656">
            <v>2003</v>
          </cell>
          <cell r="J29656">
            <v>207995</v>
          </cell>
          <cell r="R29656">
            <v>1.6</v>
          </cell>
          <cell r="AA29656" t="str">
            <v>Gasoline</v>
          </cell>
        </row>
        <row r="29657">
          <cell r="C29657">
            <v>2003</v>
          </cell>
          <cell r="J29657">
            <v>470295</v>
          </cell>
          <cell r="R29657">
            <v>2</v>
          </cell>
          <cell r="AA29657" t="str">
            <v>Gasoline</v>
          </cell>
        </row>
        <row r="29658">
          <cell r="C29658">
            <v>2003</v>
          </cell>
          <cell r="J29658">
            <v>489195</v>
          </cell>
          <cell r="R29658">
            <v>2</v>
          </cell>
          <cell r="AA29658" t="str">
            <v>Gasoline</v>
          </cell>
        </row>
        <row r="29659">
          <cell r="C29659">
            <v>2003</v>
          </cell>
          <cell r="J29659">
            <v>460795</v>
          </cell>
          <cell r="R29659">
            <v>2.2000000000000002</v>
          </cell>
          <cell r="AA29659" t="str">
            <v>Diesel</v>
          </cell>
        </row>
        <row r="29660">
          <cell r="C29660">
            <v>2003</v>
          </cell>
          <cell r="J29660">
            <v>479695</v>
          </cell>
          <cell r="R29660">
            <v>2.2000000000000002</v>
          </cell>
          <cell r="AA29660" t="str">
            <v>Diesel</v>
          </cell>
        </row>
        <row r="29661">
          <cell r="C29661">
            <v>2003</v>
          </cell>
          <cell r="J29661">
            <v>447296</v>
          </cell>
          <cell r="R29661">
            <v>2.2000000000000002</v>
          </cell>
          <cell r="AA29661" t="str">
            <v>Gasoline</v>
          </cell>
        </row>
        <row r="29662">
          <cell r="C29662">
            <v>2003</v>
          </cell>
          <cell r="J29662">
            <v>466196</v>
          </cell>
          <cell r="R29662">
            <v>2.2000000000000002</v>
          </cell>
          <cell r="AA29662" t="str">
            <v>Gasoline</v>
          </cell>
        </row>
        <row r="29663">
          <cell r="C29663">
            <v>2003</v>
          </cell>
          <cell r="J29663">
            <v>555295</v>
          </cell>
          <cell r="R29663">
            <v>3</v>
          </cell>
          <cell r="AA29663" t="str">
            <v>Diesel</v>
          </cell>
        </row>
        <row r="29664">
          <cell r="C29664">
            <v>2003</v>
          </cell>
          <cell r="J29664">
            <v>139900</v>
          </cell>
          <cell r="R29664">
            <v>1.2</v>
          </cell>
          <cell r="AA29664" t="str">
            <v>Gasoline</v>
          </cell>
        </row>
        <row r="29665">
          <cell r="C29665">
            <v>2003</v>
          </cell>
          <cell r="J29665">
            <v>172832</v>
          </cell>
          <cell r="R29665">
            <v>1.5</v>
          </cell>
          <cell r="AA29665" t="str">
            <v>Diesel</v>
          </cell>
        </row>
        <row r="29666">
          <cell r="C29666">
            <v>2003</v>
          </cell>
          <cell r="J29666">
            <v>134863</v>
          </cell>
          <cell r="R29666">
            <v>1.3</v>
          </cell>
          <cell r="AA29666" t="str">
            <v>Gasoline</v>
          </cell>
        </row>
        <row r="29667">
          <cell r="C29667">
            <v>2003</v>
          </cell>
          <cell r="J29667">
            <v>154848</v>
          </cell>
          <cell r="R29667">
            <v>1.3</v>
          </cell>
          <cell r="AA29667" t="str">
            <v>Gasoline</v>
          </cell>
        </row>
        <row r="29668">
          <cell r="C29668">
            <v>2003</v>
          </cell>
          <cell r="J29668">
            <v>154848</v>
          </cell>
          <cell r="R29668">
            <v>1.6</v>
          </cell>
          <cell r="AA29668" t="str">
            <v>Gasoline</v>
          </cell>
        </row>
        <row r="29669">
          <cell r="C29669">
            <v>2003</v>
          </cell>
          <cell r="J29669">
            <v>319716</v>
          </cell>
          <cell r="R29669">
            <v>2</v>
          </cell>
          <cell r="AA29669" t="str">
            <v>Diesel</v>
          </cell>
        </row>
        <row r="29670">
          <cell r="C29670">
            <v>2003</v>
          </cell>
          <cell r="J29670">
            <v>339701</v>
          </cell>
          <cell r="R29670">
            <v>2</v>
          </cell>
          <cell r="AA29670" t="str">
            <v>Diesel</v>
          </cell>
        </row>
        <row r="29671">
          <cell r="C29671">
            <v>2003</v>
          </cell>
          <cell r="J29671">
            <v>409996</v>
          </cell>
          <cell r="R29671">
            <v>2</v>
          </cell>
          <cell r="AA29671" t="str">
            <v>Diesel</v>
          </cell>
        </row>
        <row r="29672">
          <cell r="C29672">
            <v>2003</v>
          </cell>
          <cell r="J29672">
            <v>434997</v>
          </cell>
          <cell r="R29672">
            <v>2</v>
          </cell>
          <cell r="AA29672" t="str">
            <v>Diesel</v>
          </cell>
        </row>
        <row r="29673">
          <cell r="C29673">
            <v>2003</v>
          </cell>
          <cell r="J29673">
            <v>279750</v>
          </cell>
          <cell r="R29673">
            <v>2</v>
          </cell>
          <cell r="AA29673" t="str">
            <v>Diesel</v>
          </cell>
        </row>
        <row r="29674">
          <cell r="C29674">
            <v>2003</v>
          </cell>
          <cell r="J29674">
            <v>359999</v>
          </cell>
          <cell r="R29674">
            <v>2.4</v>
          </cell>
          <cell r="AA29674" t="str">
            <v>Gasoline</v>
          </cell>
        </row>
        <row r="29675">
          <cell r="C29675">
            <v>2003</v>
          </cell>
          <cell r="J29675">
            <v>419997</v>
          </cell>
          <cell r="R29675">
            <v>2.7</v>
          </cell>
          <cell r="AA29675" t="str">
            <v>Gasoline</v>
          </cell>
        </row>
        <row r="29676">
          <cell r="C29676">
            <v>2003</v>
          </cell>
          <cell r="J29676">
            <v>409996</v>
          </cell>
          <cell r="R29676">
            <v>2</v>
          </cell>
          <cell r="AA29676" t="str">
            <v>Diesel</v>
          </cell>
        </row>
        <row r="29677">
          <cell r="C29677">
            <v>2003</v>
          </cell>
          <cell r="J29677">
            <v>199813</v>
          </cell>
          <cell r="R29677">
            <v>1.5</v>
          </cell>
          <cell r="AA29677" t="str">
            <v>Diesel</v>
          </cell>
        </row>
        <row r="29678">
          <cell r="C29678">
            <v>2003</v>
          </cell>
          <cell r="J29678">
            <v>174832</v>
          </cell>
          <cell r="R29678">
            <v>1.6</v>
          </cell>
          <cell r="AA29678" t="str">
            <v>Gasoline</v>
          </cell>
        </row>
        <row r="29679">
          <cell r="C29679">
            <v>2003</v>
          </cell>
          <cell r="J29679">
            <v>184822</v>
          </cell>
          <cell r="R29679">
            <v>1.8</v>
          </cell>
          <cell r="AA29679" t="str">
            <v>Gasoline</v>
          </cell>
        </row>
        <row r="29680">
          <cell r="C29680">
            <v>2003</v>
          </cell>
          <cell r="J29680">
            <v>204810</v>
          </cell>
          <cell r="R29680">
            <v>1.8</v>
          </cell>
          <cell r="AA29680" t="str">
            <v>Gasoline</v>
          </cell>
        </row>
        <row r="29681">
          <cell r="C29681">
            <v>2003</v>
          </cell>
          <cell r="J29681">
            <v>119878</v>
          </cell>
          <cell r="R29681">
            <v>1.1000000000000001</v>
          </cell>
          <cell r="AA29681" t="str">
            <v>Gasoline</v>
          </cell>
        </row>
        <row r="29682">
          <cell r="C29682">
            <v>2003</v>
          </cell>
          <cell r="J29682">
            <v>134863</v>
          </cell>
          <cell r="R29682">
            <v>1.3</v>
          </cell>
          <cell r="AA29682" t="str">
            <v>Gasoline</v>
          </cell>
        </row>
        <row r="29683">
          <cell r="C29683">
            <v>2003</v>
          </cell>
          <cell r="J29683">
            <v>144854</v>
          </cell>
          <cell r="R29683">
            <v>1.6</v>
          </cell>
          <cell r="AA29683" t="str">
            <v>Gasoline</v>
          </cell>
        </row>
        <row r="29684">
          <cell r="C29684">
            <v>2003</v>
          </cell>
          <cell r="J29684">
            <v>1087700</v>
          </cell>
          <cell r="R29684">
            <v>4.2</v>
          </cell>
          <cell r="AA29684" t="str">
            <v>Gasoline</v>
          </cell>
        </row>
        <row r="29685">
          <cell r="C29685">
            <v>2003</v>
          </cell>
          <cell r="J29685">
            <v>471500</v>
          </cell>
          <cell r="R29685">
            <v>2</v>
          </cell>
          <cell r="AA29685" t="str">
            <v>Diesel</v>
          </cell>
        </row>
        <row r="29686">
          <cell r="C29686">
            <v>2003</v>
          </cell>
          <cell r="J29686">
            <v>529196</v>
          </cell>
          <cell r="R29686">
            <v>3.2</v>
          </cell>
          <cell r="AA29686" t="str">
            <v>Gasoline</v>
          </cell>
        </row>
        <row r="29687">
          <cell r="C29687">
            <v>2003</v>
          </cell>
          <cell r="J29687">
            <v>568197</v>
          </cell>
          <cell r="R29687">
            <v>3.2</v>
          </cell>
          <cell r="AA29687" t="str">
            <v>Gasoline</v>
          </cell>
        </row>
        <row r="29688">
          <cell r="C29688">
            <v>2003</v>
          </cell>
          <cell r="J29688">
            <v>510296</v>
          </cell>
          <cell r="R29688">
            <v>3.2</v>
          </cell>
          <cell r="AA29688" t="str">
            <v>Gasoline</v>
          </cell>
        </row>
        <row r="29689">
          <cell r="C29689">
            <v>2003</v>
          </cell>
          <cell r="J29689">
            <v>549297</v>
          </cell>
          <cell r="R29689">
            <v>3.2</v>
          </cell>
          <cell r="AA29689" t="str">
            <v>Gasoline</v>
          </cell>
        </row>
        <row r="29690">
          <cell r="C29690">
            <v>2003</v>
          </cell>
          <cell r="J29690">
            <v>574195</v>
          </cell>
          <cell r="R29690">
            <v>3</v>
          </cell>
          <cell r="AA29690" t="str">
            <v>Diesel</v>
          </cell>
        </row>
        <row r="29691">
          <cell r="C29691">
            <v>2003</v>
          </cell>
          <cell r="J29691">
            <v>244495</v>
          </cell>
          <cell r="R29691">
            <v>1.6</v>
          </cell>
          <cell r="AA29691" t="str">
            <v>Gasoline</v>
          </cell>
        </row>
        <row r="29692">
          <cell r="C29692">
            <v>2003</v>
          </cell>
          <cell r="J29692">
            <v>209498</v>
          </cell>
          <cell r="R29692">
            <v>1.6</v>
          </cell>
          <cell r="AA29692" t="str">
            <v>Gasoline</v>
          </cell>
        </row>
        <row r="29693">
          <cell r="C29693">
            <v>2003</v>
          </cell>
          <cell r="J29693">
            <v>233998</v>
          </cell>
          <cell r="R29693">
            <v>1.6</v>
          </cell>
          <cell r="AA29693" t="str">
            <v>Gasoline</v>
          </cell>
        </row>
        <row r="29694">
          <cell r="C29694">
            <v>2003</v>
          </cell>
          <cell r="J29694">
            <v>268998</v>
          </cell>
          <cell r="R29694">
            <v>1.8</v>
          </cell>
          <cell r="AA29694" t="str">
            <v>Gasoline</v>
          </cell>
        </row>
        <row r="29695">
          <cell r="C29695">
            <v>2003</v>
          </cell>
          <cell r="J29695">
            <v>262496</v>
          </cell>
          <cell r="R29695">
            <v>1.8</v>
          </cell>
          <cell r="AA29695" t="str">
            <v>Gasoline</v>
          </cell>
        </row>
        <row r="29696">
          <cell r="C29696">
            <v>2003</v>
          </cell>
          <cell r="J29696">
            <v>244498</v>
          </cell>
          <cell r="R29696">
            <v>1.8</v>
          </cell>
          <cell r="AA29696" t="str">
            <v>Gasoline</v>
          </cell>
        </row>
        <row r="29697">
          <cell r="C29697">
            <v>2003</v>
          </cell>
          <cell r="J29697">
            <v>227496</v>
          </cell>
          <cell r="R29697">
            <v>1.6</v>
          </cell>
          <cell r="AA29697" t="str">
            <v>Gasoline</v>
          </cell>
        </row>
        <row r="29698">
          <cell r="C29698">
            <v>2003</v>
          </cell>
          <cell r="J29698">
            <v>250999</v>
          </cell>
          <cell r="R29698">
            <v>1.6</v>
          </cell>
          <cell r="AA29698" t="str">
            <v>Gasoline</v>
          </cell>
        </row>
        <row r="29699">
          <cell r="C29699">
            <v>2003</v>
          </cell>
          <cell r="J29699">
            <v>226500</v>
          </cell>
          <cell r="R29699">
            <v>1.6</v>
          </cell>
          <cell r="AA29699" t="str">
            <v>Gasoline</v>
          </cell>
        </row>
        <row r="29700">
          <cell r="C29700">
            <v>2003</v>
          </cell>
          <cell r="J29700">
            <v>395899</v>
          </cell>
          <cell r="R29700">
            <v>2.2000000000000002</v>
          </cell>
          <cell r="AA29700" t="str">
            <v>Gasoline</v>
          </cell>
        </row>
        <row r="29701">
          <cell r="C29701">
            <v>2003</v>
          </cell>
          <cell r="J29701">
            <v>357749</v>
          </cell>
          <cell r="R29701">
            <v>2.2000000000000002</v>
          </cell>
          <cell r="AA29701" t="str">
            <v>Gasoline</v>
          </cell>
        </row>
        <row r="29702">
          <cell r="C29702">
            <v>2003</v>
          </cell>
          <cell r="J29702">
            <v>394197</v>
          </cell>
          <cell r="R29702">
            <v>2</v>
          </cell>
          <cell r="AA29702" t="str">
            <v>Diesel</v>
          </cell>
        </row>
        <row r="29703">
          <cell r="C29703">
            <v>2003</v>
          </cell>
          <cell r="J29703">
            <v>356047</v>
          </cell>
          <cell r="R29703">
            <v>2</v>
          </cell>
          <cell r="AA29703" t="str">
            <v>Diesel</v>
          </cell>
        </row>
        <row r="29704">
          <cell r="C29704">
            <v>2003</v>
          </cell>
          <cell r="J29704">
            <v>309497</v>
          </cell>
          <cell r="R29704">
            <v>1.8</v>
          </cell>
          <cell r="AA29704" t="str">
            <v>Gasoline</v>
          </cell>
        </row>
        <row r="29705">
          <cell r="C29705">
            <v>2003</v>
          </cell>
          <cell r="J29705">
            <v>361297</v>
          </cell>
          <cell r="R29705">
            <v>1.8</v>
          </cell>
          <cell r="AA29705" t="str">
            <v>Gasoline</v>
          </cell>
        </row>
        <row r="29706">
          <cell r="C29706">
            <v>2003</v>
          </cell>
          <cell r="J29706">
            <v>323147</v>
          </cell>
          <cell r="R29706">
            <v>1.8</v>
          </cell>
          <cell r="AA29706" t="str">
            <v>Gasoline</v>
          </cell>
        </row>
        <row r="29707">
          <cell r="C29707">
            <v>2003</v>
          </cell>
          <cell r="J29707">
            <v>295497</v>
          </cell>
          <cell r="R29707">
            <v>1.6</v>
          </cell>
          <cell r="AA29707" t="str">
            <v>Gasoline</v>
          </cell>
        </row>
        <row r="29708">
          <cell r="C29708">
            <v>2003</v>
          </cell>
          <cell r="J29708">
            <v>347297</v>
          </cell>
          <cell r="R29708">
            <v>1.6</v>
          </cell>
          <cell r="AA29708" t="str">
            <v>Gasoline</v>
          </cell>
        </row>
        <row r="29709">
          <cell r="C29709">
            <v>2003</v>
          </cell>
          <cell r="J29709">
            <v>309147</v>
          </cell>
          <cell r="R29709">
            <v>1.6</v>
          </cell>
          <cell r="AA29709" t="str">
            <v>Gasoline</v>
          </cell>
        </row>
        <row r="29710">
          <cell r="C29710">
            <v>2003</v>
          </cell>
          <cell r="J29710">
            <v>182998</v>
          </cell>
          <cell r="R29710">
            <v>1.3</v>
          </cell>
          <cell r="AA29710" t="str">
            <v>Diesel</v>
          </cell>
        </row>
        <row r="29711">
          <cell r="C29711">
            <v>2003</v>
          </cell>
          <cell r="J29711">
            <v>139860</v>
          </cell>
          <cell r="R29711">
            <v>1.3</v>
          </cell>
          <cell r="AA29711" t="str">
            <v>Gasoline</v>
          </cell>
        </row>
        <row r="29712">
          <cell r="C29712">
            <v>2003</v>
          </cell>
          <cell r="J29712">
            <v>948496</v>
          </cell>
          <cell r="R29712">
            <v>3.2</v>
          </cell>
          <cell r="AA29712" t="str">
            <v>Diesel</v>
          </cell>
        </row>
        <row r="29713">
          <cell r="C29713">
            <v>2003</v>
          </cell>
          <cell r="J29713">
            <v>236994</v>
          </cell>
          <cell r="R29713">
            <v>1.9</v>
          </cell>
          <cell r="AA29713" t="str">
            <v>Diesel</v>
          </cell>
        </row>
        <row r="29714">
          <cell r="C29714">
            <v>2003</v>
          </cell>
          <cell r="J29714">
            <v>258994</v>
          </cell>
          <cell r="R29714">
            <v>1.9</v>
          </cell>
          <cell r="AA29714" t="str">
            <v>Diesel</v>
          </cell>
        </row>
        <row r="29715">
          <cell r="C29715">
            <v>2003</v>
          </cell>
          <cell r="J29715">
            <v>335995</v>
          </cell>
          <cell r="R29715">
            <v>1.9</v>
          </cell>
          <cell r="AA29715" t="str">
            <v>Diesel</v>
          </cell>
        </row>
        <row r="29716">
          <cell r="C29716">
            <v>2003</v>
          </cell>
          <cell r="J29716">
            <v>279997</v>
          </cell>
          <cell r="R29716">
            <v>2</v>
          </cell>
          <cell r="AA29716" t="str">
            <v>Gasoline</v>
          </cell>
        </row>
        <row r="29717">
          <cell r="C29717">
            <v>2003</v>
          </cell>
          <cell r="J29717">
            <v>284998</v>
          </cell>
          <cell r="R29717">
            <v>2</v>
          </cell>
          <cell r="AA29717" t="str">
            <v>Gasoline</v>
          </cell>
        </row>
        <row r="29718">
          <cell r="C29718">
            <v>2003</v>
          </cell>
          <cell r="J29718">
            <v>149992</v>
          </cell>
          <cell r="R29718">
            <v>1.2</v>
          </cell>
          <cell r="AA29718" t="str">
            <v>Gasoline</v>
          </cell>
        </row>
        <row r="29719">
          <cell r="C29719">
            <v>2003</v>
          </cell>
          <cell r="J29719">
            <v>902266</v>
          </cell>
          <cell r="R29719">
            <v>3</v>
          </cell>
          <cell r="AA29719" t="str">
            <v>Gasoline</v>
          </cell>
        </row>
        <row r="29720">
          <cell r="C29720">
            <v>2003</v>
          </cell>
          <cell r="J29720">
            <v>879284</v>
          </cell>
          <cell r="R29720">
            <v>3</v>
          </cell>
          <cell r="AA29720" t="str">
            <v>Diesel</v>
          </cell>
        </row>
        <row r="29721">
          <cell r="C29721">
            <v>2003</v>
          </cell>
          <cell r="J29721">
            <v>1293958</v>
          </cell>
          <cell r="R29721">
            <v>4.4000000000000004</v>
          </cell>
          <cell r="AA29721" t="str">
            <v>Gasoline</v>
          </cell>
        </row>
        <row r="29722">
          <cell r="C29722">
            <v>2003</v>
          </cell>
          <cell r="J29722">
            <v>477999</v>
          </cell>
          <cell r="R29722">
            <v>2</v>
          </cell>
          <cell r="AA29722" t="str">
            <v>Diesel</v>
          </cell>
        </row>
        <row r="29723">
          <cell r="C29723">
            <v>2003</v>
          </cell>
          <cell r="J29723">
            <v>517000</v>
          </cell>
          <cell r="R29723">
            <v>2</v>
          </cell>
          <cell r="AA29723" t="str">
            <v>Diesel</v>
          </cell>
        </row>
        <row r="29724">
          <cell r="C29724">
            <v>2003</v>
          </cell>
          <cell r="J29724">
            <v>484002</v>
          </cell>
          <cell r="R29724">
            <v>2.2000000000000002</v>
          </cell>
          <cell r="AA29724" t="str">
            <v>Gasoline</v>
          </cell>
        </row>
        <row r="29725">
          <cell r="C29725">
            <v>2003</v>
          </cell>
          <cell r="J29725">
            <v>511999</v>
          </cell>
          <cell r="R29725">
            <v>2.2000000000000002</v>
          </cell>
          <cell r="AA29725" t="str">
            <v>Gasoline</v>
          </cell>
        </row>
        <row r="29726">
          <cell r="C29726">
            <v>2003</v>
          </cell>
          <cell r="J29726">
            <v>413000</v>
          </cell>
          <cell r="R29726">
            <v>2</v>
          </cell>
          <cell r="AA29726" t="str">
            <v>Diesel</v>
          </cell>
        </row>
        <row r="29727">
          <cell r="C29727">
            <v>2003</v>
          </cell>
          <cell r="J29727">
            <v>524000</v>
          </cell>
          <cell r="R29727">
            <v>2.5</v>
          </cell>
          <cell r="AA29727" t="str">
            <v>Gasoline</v>
          </cell>
        </row>
        <row r="29728">
          <cell r="C29728">
            <v>2003</v>
          </cell>
          <cell r="J29728">
            <v>552000</v>
          </cell>
          <cell r="R29728">
            <v>2.5</v>
          </cell>
          <cell r="AA29728" t="str">
            <v>Gasoline</v>
          </cell>
        </row>
        <row r="29729">
          <cell r="C29729">
            <v>2003</v>
          </cell>
          <cell r="J29729">
            <v>498999</v>
          </cell>
          <cell r="R29729">
            <v>2.5</v>
          </cell>
          <cell r="AA29729" t="str">
            <v>Gasoline</v>
          </cell>
        </row>
        <row r="29730">
          <cell r="C29730">
            <v>2003</v>
          </cell>
          <cell r="J29730">
            <v>623000</v>
          </cell>
          <cell r="R29730">
            <v>3</v>
          </cell>
          <cell r="AA29730" t="str">
            <v>Gasoline</v>
          </cell>
        </row>
        <row r="29731">
          <cell r="C29731">
            <v>2003</v>
          </cell>
          <cell r="J29731">
            <v>650999</v>
          </cell>
          <cell r="R29731">
            <v>3</v>
          </cell>
          <cell r="AA29731" t="str">
            <v>Gasoline</v>
          </cell>
        </row>
        <row r="29732">
          <cell r="C29732">
            <v>2003</v>
          </cell>
          <cell r="J29732">
            <v>1384800</v>
          </cell>
          <cell r="R29732">
            <v>3.6</v>
          </cell>
          <cell r="AA29732" t="str">
            <v>Gasoline</v>
          </cell>
        </row>
        <row r="29733">
          <cell r="C29733">
            <v>2003</v>
          </cell>
          <cell r="J29733">
            <v>1519799</v>
          </cell>
          <cell r="R29733">
            <v>4.4000000000000004</v>
          </cell>
          <cell r="AA29733" t="str">
            <v>Gasoline</v>
          </cell>
        </row>
        <row r="29734">
          <cell r="C29734">
            <v>2003</v>
          </cell>
          <cell r="J29734">
            <v>246000</v>
          </cell>
          <cell r="R29734">
            <v>1.6</v>
          </cell>
          <cell r="AA29734" t="str">
            <v>Gasoline</v>
          </cell>
        </row>
        <row r="29735">
          <cell r="C29735">
            <v>2003</v>
          </cell>
          <cell r="J29735">
            <v>255996</v>
          </cell>
          <cell r="R29735">
            <v>1.6</v>
          </cell>
          <cell r="AA29735" t="str">
            <v>Gasoline</v>
          </cell>
        </row>
        <row r="29736">
          <cell r="C29736">
            <v>2003</v>
          </cell>
          <cell r="J29736">
            <v>309498</v>
          </cell>
          <cell r="R29736">
            <v>1.6</v>
          </cell>
          <cell r="AA29736" t="str">
            <v>Gasoline</v>
          </cell>
        </row>
        <row r="29737">
          <cell r="C29737">
            <v>2003</v>
          </cell>
          <cell r="J29737">
            <v>317999</v>
          </cell>
          <cell r="R29737">
            <v>1.6</v>
          </cell>
          <cell r="AA29737" t="str">
            <v>Diesel</v>
          </cell>
        </row>
        <row r="29738">
          <cell r="C29738">
            <v>2003</v>
          </cell>
          <cell r="J29738">
            <v>351495</v>
          </cell>
          <cell r="R29738">
            <v>1.6</v>
          </cell>
          <cell r="AA29738" t="str">
            <v>Diesel</v>
          </cell>
        </row>
        <row r="29739">
          <cell r="C29739">
            <v>2003</v>
          </cell>
          <cell r="J29739">
            <v>316498</v>
          </cell>
          <cell r="R29739">
            <v>1.6</v>
          </cell>
          <cell r="AA29739" t="str">
            <v>Diesel</v>
          </cell>
        </row>
        <row r="29740">
          <cell r="C29740">
            <v>2003</v>
          </cell>
          <cell r="J29740">
            <v>264499</v>
          </cell>
          <cell r="R29740">
            <v>1.6</v>
          </cell>
          <cell r="AA29740" t="str">
            <v>Gasoline</v>
          </cell>
        </row>
        <row r="29741">
          <cell r="C29741">
            <v>2003</v>
          </cell>
          <cell r="J29741">
            <v>274498</v>
          </cell>
          <cell r="R29741">
            <v>1.6</v>
          </cell>
          <cell r="AA29741" t="str">
            <v>Gasoline</v>
          </cell>
        </row>
        <row r="29742">
          <cell r="C29742">
            <v>2003</v>
          </cell>
          <cell r="J29742">
            <v>319500</v>
          </cell>
          <cell r="R29742">
            <v>1.8</v>
          </cell>
          <cell r="AA29742" t="str">
            <v>Gasoline</v>
          </cell>
        </row>
        <row r="29743">
          <cell r="C29743">
            <v>2003</v>
          </cell>
          <cell r="J29743">
            <v>284500</v>
          </cell>
          <cell r="R29743">
            <v>1.8</v>
          </cell>
          <cell r="AA29743" t="str">
            <v>Gasoline</v>
          </cell>
        </row>
        <row r="29744">
          <cell r="C29744">
            <v>2003</v>
          </cell>
          <cell r="J29744">
            <v>376499</v>
          </cell>
          <cell r="R29744">
            <v>2</v>
          </cell>
          <cell r="AA29744" t="str">
            <v>Diesel</v>
          </cell>
        </row>
        <row r="29745">
          <cell r="C29745">
            <v>2003</v>
          </cell>
          <cell r="J29745">
            <v>341499</v>
          </cell>
          <cell r="R29745">
            <v>2</v>
          </cell>
          <cell r="AA29745" t="str">
            <v>Diesel</v>
          </cell>
        </row>
        <row r="29746">
          <cell r="C29746">
            <v>2003</v>
          </cell>
          <cell r="J29746">
            <v>265997</v>
          </cell>
          <cell r="R29746">
            <v>1.8</v>
          </cell>
          <cell r="AA29746" t="str">
            <v>Gasoline</v>
          </cell>
        </row>
        <row r="29747">
          <cell r="C29747">
            <v>2003</v>
          </cell>
          <cell r="J29747">
            <v>227998</v>
          </cell>
          <cell r="R29747">
            <v>1.4</v>
          </cell>
          <cell r="AA29747" t="str">
            <v>Gasoline</v>
          </cell>
        </row>
        <row r="29748">
          <cell r="C29748">
            <v>2003</v>
          </cell>
          <cell r="J29748">
            <v>184998</v>
          </cell>
          <cell r="R29748">
            <v>1.4</v>
          </cell>
          <cell r="AA29748" t="str">
            <v>Gasoline</v>
          </cell>
        </row>
        <row r="29749">
          <cell r="C29749">
            <v>2003</v>
          </cell>
          <cell r="J29749">
            <v>247998</v>
          </cell>
          <cell r="R29749">
            <v>1.4</v>
          </cell>
          <cell r="AA29749" t="str">
            <v>Diesel</v>
          </cell>
        </row>
        <row r="29750">
          <cell r="C29750">
            <v>2003</v>
          </cell>
          <cell r="J29750">
            <v>217996</v>
          </cell>
          <cell r="R29750">
            <v>1.4</v>
          </cell>
          <cell r="AA29750" t="str">
            <v>Gasoline</v>
          </cell>
        </row>
        <row r="29751">
          <cell r="C29751">
            <v>2003</v>
          </cell>
          <cell r="J29751">
            <v>204996</v>
          </cell>
          <cell r="R29751">
            <v>1.4</v>
          </cell>
          <cell r="AA29751" t="str">
            <v>Diesel</v>
          </cell>
        </row>
        <row r="29752">
          <cell r="C29752">
            <v>2003</v>
          </cell>
          <cell r="J29752">
            <v>214997</v>
          </cell>
          <cell r="R29752">
            <v>1.4</v>
          </cell>
          <cell r="AA29752" t="str">
            <v>Diesel</v>
          </cell>
        </row>
        <row r="29753">
          <cell r="C29753">
            <v>2003</v>
          </cell>
          <cell r="J29753">
            <v>195000</v>
          </cell>
          <cell r="R29753">
            <v>1.4</v>
          </cell>
          <cell r="AA29753" t="str">
            <v>Gasoline</v>
          </cell>
        </row>
        <row r="29754">
          <cell r="C29754">
            <v>2003</v>
          </cell>
          <cell r="J29754">
            <v>237999</v>
          </cell>
          <cell r="R29754">
            <v>1.6</v>
          </cell>
          <cell r="AA29754" t="str">
            <v>Gasoline</v>
          </cell>
        </row>
        <row r="29755">
          <cell r="C29755">
            <v>2003</v>
          </cell>
          <cell r="J29755">
            <v>227998</v>
          </cell>
          <cell r="R29755">
            <v>1.6</v>
          </cell>
          <cell r="AA29755" t="str">
            <v>Gasoline</v>
          </cell>
        </row>
        <row r="29756">
          <cell r="C29756">
            <v>2003</v>
          </cell>
          <cell r="J29756">
            <v>204996</v>
          </cell>
          <cell r="R29756">
            <v>1.6</v>
          </cell>
          <cell r="AA29756" t="str">
            <v>Gasoline</v>
          </cell>
        </row>
        <row r="29757">
          <cell r="C29757">
            <v>2003</v>
          </cell>
          <cell r="J29757">
            <v>144990</v>
          </cell>
          <cell r="R29757">
            <v>1.1000000000000001</v>
          </cell>
          <cell r="AA29757" t="str">
            <v>Gasoline</v>
          </cell>
        </row>
        <row r="29758">
          <cell r="C29758">
            <v>2003</v>
          </cell>
          <cell r="J29758">
            <v>150990</v>
          </cell>
          <cell r="R29758">
            <v>1.1000000000000001</v>
          </cell>
          <cell r="AA29758" t="str">
            <v>Gasoline</v>
          </cell>
        </row>
        <row r="29759">
          <cell r="C29759">
            <v>2003</v>
          </cell>
          <cell r="J29759">
            <v>153989</v>
          </cell>
          <cell r="R29759">
            <v>1.4</v>
          </cell>
          <cell r="AA29759" t="str">
            <v>Gasoline</v>
          </cell>
        </row>
        <row r="29760">
          <cell r="C29760">
            <v>2003</v>
          </cell>
          <cell r="J29760">
            <v>159992</v>
          </cell>
          <cell r="R29760">
            <v>1.4</v>
          </cell>
          <cell r="AA29760" t="str">
            <v>Gasoline</v>
          </cell>
        </row>
        <row r="29761">
          <cell r="C29761">
            <v>2003</v>
          </cell>
          <cell r="J29761">
            <v>186990</v>
          </cell>
          <cell r="R29761">
            <v>1.4</v>
          </cell>
          <cell r="AA29761" t="str">
            <v>Gasoline</v>
          </cell>
        </row>
        <row r="29762">
          <cell r="C29762">
            <v>2003</v>
          </cell>
          <cell r="J29762">
            <v>377594</v>
          </cell>
          <cell r="R29762">
            <v>2.4</v>
          </cell>
          <cell r="AA29762" t="str">
            <v>Gasoline</v>
          </cell>
        </row>
        <row r="29763">
          <cell r="C29763">
            <v>2003</v>
          </cell>
          <cell r="J29763">
            <v>211799</v>
          </cell>
          <cell r="R29763">
            <v>1.6</v>
          </cell>
          <cell r="AA29763" t="str">
            <v>Gasoline</v>
          </cell>
        </row>
        <row r="29764">
          <cell r="C29764">
            <v>2003</v>
          </cell>
          <cell r="J29764">
            <v>146498</v>
          </cell>
          <cell r="R29764">
            <v>1.3</v>
          </cell>
          <cell r="AA29764" t="str">
            <v>Gasoline</v>
          </cell>
        </row>
        <row r="29765">
          <cell r="C29765">
            <v>2003</v>
          </cell>
          <cell r="J29765">
            <v>151499</v>
          </cell>
          <cell r="R29765">
            <v>1.3</v>
          </cell>
          <cell r="AA29765" t="str">
            <v>Gasoline</v>
          </cell>
        </row>
        <row r="29766">
          <cell r="C29766">
            <v>2003</v>
          </cell>
          <cell r="J29766">
            <v>281000</v>
          </cell>
          <cell r="R29766">
            <v>1.6</v>
          </cell>
          <cell r="AA29766" t="str">
            <v>Diesel</v>
          </cell>
        </row>
        <row r="29767">
          <cell r="C29767">
            <v>2003</v>
          </cell>
          <cell r="J29767">
            <v>371496</v>
          </cell>
          <cell r="R29767">
            <v>1.6</v>
          </cell>
          <cell r="AA29767" t="str">
            <v>Diesel</v>
          </cell>
        </row>
        <row r="29768">
          <cell r="C29768">
            <v>2003</v>
          </cell>
          <cell r="J29768">
            <v>336496</v>
          </cell>
          <cell r="R29768">
            <v>1.6</v>
          </cell>
          <cell r="AA29768" t="str">
            <v>Diesel</v>
          </cell>
        </row>
        <row r="29769">
          <cell r="C29769">
            <v>2003</v>
          </cell>
          <cell r="J29769">
            <v>285998</v>
          </cell>
          <cell r="R29769">
            <v>1.8</v>
          </cell>
          <cell r="AA29769" t="str">
            <v>Gasoline</v>
          </cell>
        </row>
        <row r="29770">
          <cell r="C29770">
            <v>2003</v>
          </cell>
          <cell r="J29770">
            <v>339497</v>
          </cell>
          <cell r="R29770">
            <v>1.8</v>
          </cell>
          <cell r="AA29770" t="str">
            <v>Gasoline</v>
          </cell>
        </row>
        <row r="29771">
          <cell r="C29771">
            <v>2003</v>
          </cell>
          <cell r="J29771">
            <v>354500</v>
          </cell>
          <cell r="R29771">
            <v>1.8</v>
          </cell>
          <cell r="AA29771" t="str">
            <v>Diesel</v>
          </cell>
        </row>
        <row r="29772">
          <cell r="C29772">
            <v>2003</v>
          </cell>
          <cell r="J29772">
            <v>319500</v>
          </cell>
          <cell r="R29772">
            <v>1.8</v>
          </cell>
          <cell r="AA29772" t="str">
            <v>Diesel</v>
          </cell>
        </row>
        <row r="29773">
          <cell r="C29773">
            <v>2003</v>
          </cell>
          <cell r="J29773">
            <v>304497</v>
          </cell>
          <cell r="R29773">
            <v>1.8</v>
          </cell>
          <cell r="AA29773" t="str">
            <v>Gasoline</v>
          </cell>
        </row>
        <row r="29774">
          <cell r="C29774">
            <v>2003</v>
          </cell>
          <cell r="J29774">
            <v>349499</v>
          </cell>
          <cell r="R29774">
            <v>2</v>
          </cell>
          <cell r="AA29774" t="str">
            <v>Gasoline</v>
          </cell>
        </row>
        <row r="29775">
          <cell r="C29775">
            <v>2003</v>
          </cell>
          <cell r="J29775">
            <v>314499</v>
          </cell>
          <cell r="R29775">
            <v>2</v>
          </cell>
          <cell r="AA29775" t="str">
            <v>Gasoline</v>
          </cell>
        </row>
        <row r="29776">
          <cell r="C29776">
            <v>2003</v>
          </cell>
          <cell r="J29776">
            <v>156999</v>
          </cell>
          <cell r="R29776">
            <v>1.4</v>
          </cell>
          <cell r="AA29776" t="str">
            <v>Gasoline</v>
          </cell>
        </row>
        <row r="29777">
          <cell r="C29777">
            <v>2003</v>
          </cell>
          <cell r="J29777">
            <v>665001</v>
          </cell>
          <cell r="R29777">
            <v>2</v>
          </cell>
          <cell r="AA29777" t="str">
            <v>Gasoline</v>
          </cell>
        </row>
        <row r="29778">
          <cell r="C29778">
            <v>2003</v>
          </cell>
          <cell r="J29778">
            <v>275748</v>
          </cell>
          <cell r="R29778">
            <v>1.9</v>
          </cell>
          <cell r="AA29778" t="str">
            <v>Diesel</v>
          </cell>
        </row>
        <row r="29779">
          <cell r="C29779">
            <v>2003</v>
          </cell>
          <cell r="J29779">
            <v>173900</v>
          </cell>
          <cell r="R29779">
            <v>1.4</v>
          </cell>
          <cell r="AA29779" t="str">
            <v>Gasoline</v>
          </cell>
        </row>
        <row r="29780">
          <cell r="C29780">
            <v>2003</v>
          </cell>
          <cell r="J29780">
            <v>605001</v>
          </cell>
          <cell r="R29780">
            <v>2.2000000000000002</v>
          </cell>
          <cell r="AA29780" t="str">
            <v>Gasoline</v>
          </cell>
        </row>
        <row r="29781">
          <cell r="C29781">
            <v>2003</v>
          </cell>
          <cell r="J29781">
            <v>640000</v>
          </cell>
          <cell r="R29781">
            <v>2.2000000000000002</v>
          </cell>
          <cell r="AA29781" t="str">
            <v>Gasoline</v>
          </cell>
        </row>
        <row r="29782">
          <cell r="C29782">
            <v>2003</v>
          </cell>
          <cell r="J29782">
            <v>650000</v>
          </cell>
          <cell r="R29782">
            <v>2.2000000000000002</v>
          </cell>
          <cell r="AA29782" t="str">
            <v>Gasoline</v>
          </cell>
        </row>
        <row r="29783">
          <cell r="C29783">
            <v>2003</v>
          </cell>
          <cell r="J29783">
            <v>516499</v>
          </cell>
          <cell r="R29783">
            <v>2.2000000000000002</v>
          </cell>
          <cell r="AA29783" t="str">
            <v>Gasoline</v>
          </cell>
        </row>
        <row r="29784">
          <cell r="C29784">
            <v>2003</v>
          </cell>
          <cell r="J29784">
            <v>687002</v>
          </cell>
          <cell r="R29784">
            <v>2.5</v>
          </cell>
          <cell r="AA29784" t="str">
            <v>Gasoline</v>
          </cell>
        </row>
        <row r="29785">
          <cell r="C29785">
            <v>2003</v>
          </cell>
          <cell r="J29785">
            <v>660002</v>
          </cell>
          <cell r="R29785">
            <v>2.5</v>
          </cell>
          <cell r="AA29785" t="str">
            <v>Gasoline</v>
          </cell>
        </row>
        <row r="29786">
          <cell r="C29786">
            <v>2003</v>
          </cell>
          <cell r="J29786">
            <v>693001</v>
          </cell>
          <cell r="R29786">
            <v>2.5</v>
          </cell>
          <cell r="AA29786" t="str">
            <v>Gasoline</v>
          </cell>
        </row>
        <row r="29787">
          <cell r="C29787">
            <v>2003</v>
          </cell>
          <cell r="J29787">
            <v>571998</v>
          </cell>
          <cell r="R29787">
            <v>2.5</v>
          </cell>
          <cell r="AA29787" t="str">
            <v>Gasoline</v>
          </cell>
        </row>
        <row r="29788">
          <cell r="C29788">
            <v>2003</v>
          </cell>
          <cell r="J29788">
            <v>629999</v>
          </cell>
          <cell r="R29788">
            <v>3</v>
          </cell>
          <cell r="AA29788" t="str">
            <v>Diesel</v>
          </cell>
        </row>
        <row r="29789">
          <cell r="C29789">
            <v>2003</v>
          </cell>
          <cell r="J29789">
            <v>602000</v>
          </cell>
          <cell r="R29789">
            <v>3</v>
          </cell>
          <cell r="AA29789" t="str">
            <v>Diesel</v>
          </cell>
        </row>
        <row r="29790">
          <cell r="C29790">
            <v>2003</v>
          </cell>
          <cell r="J29790">
            <v>634998</v>
          </cell>
          <cell r="R29790">
            <v>3</v>
          </cell>
          <cell r="AA29790" t="str">
            <v>Gasoline</v>
          </cell>
        </row>
        <row r="29791">
          <cell r="C29791">
            <v>2003</v>
          </cell>
          <cell r="J29791">
            <v>770000</v>
          </cell>
          <cell r="R29791">
            <v>3</v>
          </cell>
          <cell r="AA29791" t="str">
            <v>Gasoline</v>
          </cell>
        </row>
        <row r="29792">
          <cell r="C29792">
            <v>2003</v>
          </cell>
          <cell r="J29792">
            <v>655001</v>
          </cell>
          <cell r="R29792">
            <v>3</v>
          </cell>
          <cell r="AA29792" t="str">
            <v>Gasoline</v>
          </cell>
        </row>
        <row r="29793">
          <cell r="C29793">
            <v>2003</v>
          </cell>
          <cell r="J29793">
            <v>750998</v>
          </cell>
          <cell r="R29793">
            <v>3</v>
          </cell>
          <cell r="AA29793" t="str">
            <v>Gasoline</v>
          </cell>
        </row>
        <row r="29794">
          <cell r="C29794">
            <v>2003</v>
          </cell>
          <cell r="J29794">
            <v>769501</v>
          </cell>
          <cell r="R29794">
            <v>3</v>
          </cell>
          <cell r="AA29794" t="str">
            <v>Gasoline</v>
          </cell>
        </row>
        <row r="29795">
          <cell r="C29795">
            <v>2003</v>
          </cell>
          <cell r="J29795">
            <v>750998</v>
          </cell>
          <cell r="R29795">
            <v>3</v>
          </cell>
          <cell r="AA29795" t="str">
            <v>Diesel</v>
          </cell>
        </row>
        <row r="29796">
          <cell r="C29796">
            <v>2003</v>
          </cell>
          <cell r="J29796">
            <v>2526000</v>
          </cell>
          <cell r="R29796">
            <v>6</v>
          </cell>
          <cell r="AA29796" t="str">
            <v>Gasoline</v>
          </cell>
        </row>
        <row r="29797">
          <cell r="C29797">
            <v>2003</v>
          </cell>
          <cell r="J29797">
            <v>1851001</v>
          </cell>
          <cell r="R29797">
            <v>3.2</v>
          </cell>
          <cell r="AA29797" t="str">
            <v>Gasoline</v>
          </cell>
        </row>
        <row r="29798">
          <cell r="C29798">
            <v>2003</v>
          </cell>
          <cell r="J29798">
            <v>525000</v>
          </cell>
          <cell r="R29798">
            <v>2</v>
          </cell>
          <cell r="AA29798" t="str">
            <v>Diesel</v>
          </cell>
        </row>
        <row r="29799">
          <cell r="C29799">
            <v>2003</v>
          </cell>
          <cell r="J29799">
            <v>194816</v>
          </cell>
          <cell r="R29799">
            <v>1.6</v>
          </cell>
          <cell r="AA29799" t="str">
            <v>Gasoline</v>
          </cell>
        </row>
        <row r="29800">
          <cell r="C29800">
            <v>2003</v>
          </cell>
          <cell r="J29800">
            <v>266549</v>
          </cell>
          <cell r="R29800">
            <v>2</v>
          </cell>
          <cell r="AA29800" t="str">
            <v>Gasoline</v>
          </cell>
        </row>
        <row r="29801">
          <cell r="C29801">
            <v>2003</v>
          </cell>
          <cell r="J29801">
            <v>231843</v>
          </cell>
          <cell r="R29801">
            <v>1.2</v>
          </cell>
          <cell r="AA29801" t="str">
            <v>Gasoline</v>
          </cell>
        </row>
        <row r="29802">
          <cell r="C29802">
            <v>2003</v>
          </cell>
          <cell r="J29802">
            <v>219995</v>
          </cell>
          <cell r="R29802">
            <v>1.6</v>
          </cell>
          <cell r="AA29802" t="str">
            <v>Gasoline</v>
          </cell>
        </row>
        <row r="29803">
          <cell r="C29803">
            <v>2003</v>
          </cell>
          <cell r="J29803">
            <v>239996</v>
          </cell>
          <cell r="R29803">
            <v>1.6</v>
          </cell>
          <cell r="AA29803" t="str">
            <v>Gasoline</v>
          </cell>
        </row>
        <row r="29804">
          <cell r="C29804">
            <v>2003</v>
          </cell>
          <cell r="J29804">
            <v>270997</v>
          </cell>
          <cell r="R29804">
            <v>1.9</v>
          </cell>
          <cell r="AA29804" t="str">
            <v>Diesel</v>
          </cell>
        </row>
        <row r="29805">
          <cell r="C29805">
            <v>2003</v>
          </cell>
          <cell r="J29805">
            <v>260996</v>
          </cell>
          <cell r="R29805">
            <v>1.9</v>
          </cell>
          <cell r="AA29805" t="str">
            <v>Diesel</v>
          </cell>
        </row>
        <row r="29806">
          <cell r="C29806">
            <v>2003</v>
          </cell>
          <cell r="J29806">
            <v>180989</v>
          </cell>
          <cell r="R29806">
            <v>1.4</v>
          </cell>
          <cell r="AA29806" t="str">
            <v>Gasoline</v>
          </cell>
        </row>
        <row r="29807">
          <cell r="C29807">
            <v>2003</v>
          </cell>
          <cell r="J29807">
            <v>176991</v>
          </cell>
          <cell r="R29807">
            <v>1.4</v>
          </cell>
          <cell r="AA29807" t="str">
            <v>Gasoline</v>
          </cell>
        </row>
        <row r="29808">
          <cell r="C29808">
            <v>2003</v>
          </cell>
          <cell r="J29808">
            <v>194814</v>
          </cell>
          <cell r="R29808">
            <v>1.4</v>
          </cell>
          <cell r="AA29808" t="str">
            <v>Diesel</v>
          </cell>
        </row>
        <row r="29809">
          <cell r="C29809">
            <v>2003</v>
          </cell>
          <cell r="J29809">
            <v>171990</v>
          </cell>
          <cell r="R29809">
            <v>1.4</v>
          </cell>
          <cell r="AA29809" t="str">
            <v>Diesel</v>
          </cell>
        </row>
        <row r="29810">
          <cell r="C29810">
            <v>2003</v>
          </cell>
          <cell r="J29810">
            <v>177988</v>
          </cell>
          <cell r="R29810">
            <v>1.4</v>
          </cell>
          <cell r="AA29810" t="str">
            <v>Diesel</v>
          </cell>
        </row>
        <row r="29811">
          <cell r="C29811">
            <v>2003</v>
          </cell>
          <cell r="J29811">
            <v>177988</v>
          </cell>
          <cell r="R29811">
            <v>1.6</v>
          </cell>
          <cell r="AA29811" t="str">
            <v>Gasoline</v>
          </cell>
        </row>
        <row r="29812">
          <cell r="C29812">
            <v>2003</v>
          </cell>
          <cell r="J29812">
            <v>199990</v>
          </cell>
          <cell r="R29812">
            <v>1.6</v>
          </cell>
          <cell r="AA29812" t="str">
            <v>Gasoline</v>
          </cell>
        </row>
        <row r="29813">
          <cell r="C29813">
            <v>2003</v>
          </cell>
          <cell r="J29813">
            <v>167989</v>
          </cell>
          <cell r="R29813">
            <v>1.6</v>
          </cell>
          <cell r="AA29813" t="str">
            <v>Gasoline</v>
          </cell>
        </row>
        <row r="29814">
          <cell r="C29814">
            <v>2003</v>
          </cell>
          <cell r="J29814">
            <v>173992</v>
          </cell>
          <cell r="R29814">
            <v>1.6</v>
          </cell>
          <cell r="AA29814" t="str">
            <v>Gasoline</v>
          </cell>
        </row>
        <row r="29815">
          <cell r="C29815">
            <v>2003</v>
          </cell>
          <cell r="J29815">
            <v>251992</v>
          </cell>
          <cell r="R29815">
            <v>2</v>
          </cell>
          <cell r="AA29815" t="str">
            <v>Gasoline</v>
          </cell>
        </row>
        <row r="29816">
          <cell r="C29816">
            <v>2003</v>
          </cell>
          <cell r="J29816">
            <v>228990</v>
          </cell>
          <cell r="R29816">
            <v>2</v>
          </cell>
          <cell r="AA29816" t="str">
            <v>Gasoline</v>
          </cell>
        </row>
        <row r="29817">
          <cell r="C29817">
            <v>2003</v>
          </cell>
          <cell r="J29817">
            <v>199990</v>
          </cell>
          <cell r="R29817">
            <v>2</v>
          </cell>
          <cell r="AA29817" t="str">
            <v>Diesel</v>
          </cell>
        </row>
        <row r="29818">
          <cell r="C29818">
            <v>2003</v>
          </cell>
          <cell r="J29818">
            <v>222992</v>
          </cell>
          <cell r="R29818">
            <v>2</v>
          </cell>
          <cell r="AA29818" t="str">
            <v>Diesel</v>
          </cell>
        </row>
        <row r="29819">
          <cell r="C29819">
            <v>2003</v>
          </cell>
          <cell r="J29819">
            <v>193990</v>
          </cell>
          <cell r="R29819">
            <v>2</v>
          </cell>
          <cell r="AA29819" t="str">
            <v>Diesel</v>
          </cell>
        </row>
        <row r="29820">
          <cell r="C29820">
            <v>2003</v>
          </cell>
          <cell r="J29820">
            <v>248993</v>
          </cell>
          <cell r="R29820">
            <v>1.6</v>
          </cell>
          <cell r="AA29820" t="str">
            <v>Gasoline</v>
          </cell>
        </row>
        <row r="29821">
          <cell r="C29821">
            <v>2003</v>
          </cell>
          <cell r="J29821">
            <v>276988</v>
          </cell>
          <cell r="R29821">
            <v>1.6</v>
          </cell>
          <cell r="AA29821" t="str">
            <v>Gasoline</v>
          </cell>
        </row>
        <row r="29822">
          <cell r="C29822">
            <v>2003</v>
          </cell>
          <cell r="J29822">
            <v>292990</v>
          </cell>
          <cell r="R29822">
            <v>2</v>
          </cell>
          <cell r="AA29822" t="str">
            <v>Gasoline</v>
          </cell>
        </row>
        <row r="29823">
          <cell r="C29823">
            <v>2003</v>
          </cell>
          <cell r="J29823">
            <v>251495</v>
          </cell>
          <cell r="R29823">
            <v>1.7</v>
          </cell>
          <cell r="AA29823" t="str">
            <v>Diesel</v>
          </cell>
        </row>
        <row r="29824">
          <cell r="C29824">
            <v>2003</v>
          </cell>
          <cell r="J29824">
            <v>257999</v>
          </cell>
          <cell r="R29824">
            <v>1.7</v>
          </cell>
          <cell r="AA29824" t="str">
            <v>Diesel</v>
          </cell>
        </row>
        <row r="29825">
          <cell r="C29825">
            <v>2003</v>
          </cell>
          <cell r="J29825">
            <v>233500</v>
          </cell>
          <cell r="R29825">
            <v>1.7</v>
          </cell>
          <cell r="AA29825" t="str">
            <v>Diesel</v>
          </cell>
        </row>
        <row r="29826">
          <cell r="C29826">
            <v>2003</v>
          </cell>
          <cell r="J29826">
            <v>273500</v>
          </cell>
          <cell r="R29826">
            <v>1.7</v>
          </cell>
          <cell r="AA29826" t="str">
            <v>Diesel</v>
          </cell>
        </row>
        <row r="29827">
          <cell r="C29827">
            <v>2003</v>
          </cell>
          <cell r="J29827">
            <v>255499</v>
          </cell>
          <cell r="R29827">
            <v>1.7</v>
          </cell>
          <cell r="AA29827" t="str">
            <v>Diesel</v>
          </cell>
        </row>
        <row r="29828">
          <cell r="C29828">
            <v>2003</v>
          </cell>
          <cell r="J29828">
            <v>279996</v>
          </cell>
          <cell r="R29828">
            <v>1.7</v>
          </cell>
          <cell r="AA29828" t="str">
            <v>Diesel</v>
          </cell>
        </row>
        <row r="29829">
          <cell r="C29829">
            <v>2003</v>
          </cell>
          <cell r="J29829">
            <v>240500</v>
          </cell>
          <cell r="R29829">
            <v>1.6</v>
          </cell>
          <cell r="AA29829" t="str">
            <v>Gasoline</v>
          </cell>
        </row>
        <row r="29830">
          <cell r="C29830">
            <v>2003</v>
          </cell>
          <cell r="J29830">
            <v>258495</v>
          </cell>
          <cell r="R29830">
            <v>1.6</v>
          </cell>
          <cell r="AA29830" t="str">
            <v>Gasoline</v>
          </cell>
        </row>
        <row r="29831">
          <cell r="C29831">
            <v>2003</v>
          </cell>
          <cell r="J29831">
            <v>264999</v>
          </cell>
          <cell r="R29831">
            <v>1.6</v>
          </cell>
          <cell r="AA29831" t="str">
            <v>Gasoline</v>
          </cell>
        </row>
        <row r="29832">
          <cell r="C29832">
            <v>2003</v>
          </cell>
          <cell r="J29832">
            <v>282995</v>
          </cell>
          <cell r="R29832">
            <v>1.8</v>
          </cell>
          <cell r="AA29832" t="str">
            <v>Gasoline</v>
          </cell>
        </row>
        <row r="29833">
          <cell r="C29833">
            <v>2003</v>
          </cell>
          <cell r="J29833">
            <v>276496</v>
          </cell>
          <cell r="R29833">
            <v>1.8</v>
          </cell>
          <cell r="AA29833" t="str">
            <v>Gasoline</v>
          </cell>
        </row>
        <row r="29834">
          <cell r="C29834">
            <v>2003</v>
          </cell>
          <cell r="J29834">
            <v>258498</v>
          </cell>
          <cell r="R29834">
            <v>1.8</v>
          </cell>
          <cell r="AA29834" t="str">
            <v>Gasoline</v>
          </cell>
        </row>
        <row r="29835">
          <cell r="C29835">
            <v>2003</v>
          </cell>
          <cell r="J29835">
            <v>464294</v>
          </cell>
          <cell r="R29835">
            <v>3.2</v>
          </cell>
          <cell r="AA29835" t="str">
            <v>Gasoline</v>
          </cell>
        </row>
        <row r="29836">
          <cell r="C29836">
            <v>2003</v>
          </cell>
          <cell r="J29836">
            <v>486297</v>
          </cell>
          <cell r="R29836">
            <v>2.2000000000000002</v>
          </cell>
          <cell r="AA29836" t="str">
            <v>Gasoline</v>
          </cell>
        </row>
        <row r="29837">
          <cell r="C29837">
            <v>2003</v>
          </cell>
          <cell r="J29837">
            <v>505197</v>
          </cell>
          <cell r="R29837">
            <v>2.2000000000000002</v>
          </cell>
          <cell r="AA29837" t="str">
            <v>Gasoline</v>
          </cell>
        </row>
        <row r="29838">
          <cell r="C29838">
            <v>2003</v>
          </cell>
          <cell r="J29838">
            <v>594296</v>
          </cell>
          <cell r="R29838">
            <v>3</v>
          </cell>
          <cell r="AA29838" t="str">
            <v>Diesel</v>
          </cell>
        </row>
        <row r="29839">
          <cell r="C29839">
            <v>2003</v>
          </cell>
          <cell r="J29839">
            <v>613199</v>
          </cell>
          <cell r="R29839">
            <v>3</v>
          </cell>
          <cell r="AA29839" t="str">
            <v>Diesel</v>
          </cell>
        </row>
        <row r="29840">
          <cell r="C29840">
            <v>2003</v>
          </cell>
          <cell r="J29840">
            <v>510296</v>
          </cell>
          <cell r="R29840">
            <v>3.2</v>
          </cell>
          <cell r="AA29840" t="str">
            <v>Gasoline</v>
          </cell>
        </row>
        <row r="29841">
          <cell r="C29841">
            <v>2003</v>
          </cell>
          <cell r="J29841">
            <v>529196</v>
          </cell>
          <cell r="R29841">
            <v>3.2</v>
          </cell>
          <cell r="AA29841" t="str">
            <v>Gasoline</v>
          </cell>
        </row>
        <row r="29842">
          <cell r="C29842">
            <v>2003</v>
          </cell>
          <cell r="J29842">
            <v>186949</v>
          </cell>
          <cell r="R29842">
            <v>1.6</v>
          </cell>
          <cell r="AA29842" t="str">
            <v>Gasoline</v>
          </cell>
        </row>
        <row r="29843">
          <cell r="C29843">
            <v>2003</v>
          </cell>
          <cell r="J29843">
            <v>518696</v>
          </cell>
          <cell r="R29843">
            <v>2.2000000000000002</v>
          </cell>
          <cell r="AA29843" t="str">
            <v>Diesel</v>
          </cell>
        </row>
        <row r="29844">
          <cell r="C29844">
            <v>2003</v>
          </cell>
          <cell r="J29844">
            <v>499799</v>
          </cell>
          <cell r="R29844">
            <v>2.2000000000000002</v>
          </cell>
          <cell r="AA29844" t="str">
            <v>Diesel</v>
          </cell>
        </row>
        <row r="29845">
          <cell r="C29845">
            <v>2003</v>
          </cell>
          <cell r="J29845">
            <v>129867</v>
          </cell>
          <cell r="R29845">
            <v>1.3</v>
          </cell>
          <cell r="AA29845" t="str">
            <v>Gasoline</v>
          </cell>
        </row>
        <row r="29846">
          <cell r="C29846">
            <v>2003</v>
          </cell>
          <cell r="J29846">
            <v>144995</v>
          </cell>
          <cell r="R29846">
            <v>1.3</v>
          </cell>
          <cell r="AA29846" t="str">
            <v>Gasoline</v>
          </cell>
        </row>
        <row r="29847">
          <cell r="C29847">
            <v>2003</v>
          </cell>
          <cell r="J29847">
            <v>169993</v>
          </cell>
          <cell r="R29847">
            <v>1.5</v>
          </cell>
          <cell r="AA29847" t="str">
            <v>Gasoline</v>
          </cell>
        </row>
        <row r="29848">
          <cell r="C29848">
            <v>2003</v>
          </cell>
          <cell r="J29848">
            <v>179992</v>
          </cell>
          <cell r="R29848">
            <v>1.6</v>
          </cell>
          <cell r="AA29848" t="str">
            <v>Gasoline</v>
          </cell>
        </row>
        <row r="29849">
          <cell r="C29849">
            <v>2003</v>
          </cell>
          <cell r="J29849">
            <v>157995</v>
          </cell>
          <cell r="R29849">
            <v>1.5</v>
          </cell>
          <cell r="AA29849" t="str">
            <v>Gasoline</v>
          </cell>
        </row>
        <row r="29850">
          <cell r="C29850">
            <v>2003</v>
          </cell>
          <cell r="J29850">
            <v>548966</v>
          </cell>
          <cell r="R29850">
            <v>2.4</v>
          </cell>
          <cell r="AA29850" t="str">
            <v>Gasoline</v>
          </cell>
        </row>
        <row r="29851">
          <cell r="C29851">
            <v>2003</v>
          </cell>
          <cell r="J29851">
            <v>624920</v>
          </cell>
          <cell r="R29851">
            <v>2.4</v>
          </cell>
          <cell r="AA29851" t="str">
            <v>Gasoline</v>
          </cell>
        </row>
        <row r="29852">
          <cell r="C29852">
            <v>2003</v>
          </cell>
          <cell r="J29852">
            <v>566413</v>
          </cell>
          <cell r="R29852">
            <v>2</v>
          </cell>
          <cell r="AA29852" t="str">
            <v>Diesel</v>
          </cell>
        </row>
        <row r="29853">
          <cell r="C29853">
            <v>2003</v>
          </cell>
          <cell r="J29853">
            <v>569398</v>
          </cell>
          <cell r="R29853">
            <v>2</v>
          </cell>
          <cell r="AA29853" t="str">
            <v>Diesel</v>
          </cell>
        </row>
        <row r="29854">
          <cell r="C29854">
            <v>2003</v>
          </cell>
          <cell r="J29854">
            <v>521627</v>
          </cell>
          <cell r="R29854">
            <v>2.4</v>
          </cell>
          <cell r="AA29854" t="str">
            <v>Gasoline</v>
          </cell>
        </row>
        <row r="29855">
          <cell r="C29855">
            <v>2003</v>
          </cell>
          <cell r="J29855">
            <v>374098</v>
          </cell>
          <cell r="R29855">
            <v>1.9</v>
          </cell>
          <cell r="AA29855" t="str">
            <v>Diesel</v>
          </cell>
        </row>
        <row r="29856">
          <cell r="C29856">
            <v>2003</v>
          </cell>
          <cell r="J29856">
            <v>362397</v>
          </cell>
          <cell r="R29856">
            <v>1.9</v>
          </cell>
          <cell r="AA29856" t="str">
            <v>Diesel</v>
          </cell>
        </row>
        <row r="29857">
          <cell r="C29857">
            <v>2003</v>
          </cell>
          <cell r="J29857">
            <v>410098</v>
          </cell>
          <cell r="R29857">
            <v>1.9</v>
          </cell>
          <cell r="AA29857" t="str">
            <v>Diesel</v>
          </cell>
        </row>
        <row r="29858">
          <cell r="C29858">
            <v>2003</v>
          </cell>
          <cell r="J29858">
            <v>441396</v>
          </cell>
          <cell r="R29858">
            <v>2</v>
          </cell>
          <cell r="AA29858" t="str">
            <v>Diesel</v>
          </cell>
        </row>
        <row r="29859">
          <cell r="C29859">
            <v>2003</v>
          </cell>
          <cell r="J29859">
            <v>405394</v>
          </cell>
          <cell r="R29859">
            <v>2</v>
          </cell>
          <cell r="AA29859" t="str">
            <v>Diesel</v>
          </cell>
        </row>
        <row r="29860">
          <cell r="C29860">
            <v>2003</v>
          </cell>
          <cell r="J29860">
            <v>349695</v>
          </cell>
          <cell r="R29860">
            <v>2</v>
          </cell>
          <cell r="AA29860" t="str">
            <v>Diesel</v>
          </cell>
        </row>
        <row r="29861">
          <cell r="C29861">
            <v>2003</v>
          </cell>
          <cell r="J29861">
            <v>1109000</v>
          </cell>
          <cell r="R29861">
            <v>4.4000000000000004</v>
          </cell>
          <cell r="AA29861" t="str">
            <v>Gasoline</v>
          </cell>
        </row>
        <row r="29862">
          <cell r="C29862">
            <v>2003</v>
          </cell>
          <cell r="J29862">
            <v>809803</v>
          </cell>
          <cell r="R29862">
            <v>3.2</v>
          </cell>
          <cell r="AA29862" t="str">
            <v>Gasoline</v>
          </cell>
        </row>
        <row r="29863">
          <cell r="C29863">
            <v>2003</v>
          </cell>
          <cell r="J29863">
            <v>504899</v>
          </cell>
          <cell r="R29863">
            <v>2.4</v>
          </cell>
          <cell r="AA29863" t="str">
            <v>Gasoline</v>
          </cell>
        </row>
        <row r="29864">
          <cell r="C29864">
            <v>2003</v>
          </cell>
          <cell r="J29864">
            <v>589901</v>
          </cell>
          <cell r="R29864">
            <v>2.5</v>
          </cell>
          <cell r="AA29864" t="str">
            <v>Diesel</v>
          </cell>
        </row>
        <row r="29865">
          <cell r="C29865">
            <v>2003</v>
          </cell>
          <cell r="J29865">
            <v>764901</v>
          </cell>
          <cell r="R29865">
            <v>3.3</v>
          </cell>
          <cell r="AA29865" t="str">
            <v>Gasoline</v>
          </cell>
        </row>
        <row r="29866">
          <cell r="C29866">
            <v>2003</v>
          </cell>
          <cell r="J29866">
            <v>609896</v>
          </cell>
          <cell r="R29866">
            <v>3.3</v>
          </cell>
          <cell r="AA29866" t="str">
            <v>Gasoline</v>
          </cell>
        </row>
        <row r="29867">
          <cell r="C29867">
            <v>2003</v>
          </cell>
          <cell r="J29867">
            <v>449901</v>
          </cell>
          <cell r="R29867">
            <v>2.4</v>
          </cell>
          <cell r="AA29867" t="str">
            <v>Gasoline</v>
          </cell>
        </row>
        <row r="29868">
          <cell r="C29868">
            <v>2003</v>
          </cell>
          <cell r="J29868">
            <v>534901</v>
          </cell>
          <cell r="R29868">
            <v>2.5</v>
          </cell>
          <cell r="AA29868" t="str">
            <v>Diesel</v>
          </cell>
        </row>
        <row r="29869">
          <cell r="C29869">
            <v>2003</v>
          </cell>
          <cell r="J29869">
            <v>554901</v>
          </cell>
          <cell r="R29869">
            <v>3.3</v>
          </cell>
          <cell r="AA29869" t="str">
            <v>Gasoline</v>
          </cell>
        </row>
        <row r="29870">
          <cell r="C29870">
            <v>2003</v>
          </cell>
          <cell r="J29870">
            <v>284903</v>
          </cell>
          <cell r="R29870">
            <v>2</v>
          </cell>
          <cell r="AA29870" t="str">
            <v>Gasoline</v>
          </cell>
        </row>
        <row r="29871">
          <cell r="C29871">
            <v>2003</v>
          </cell>
          <cell r="J29871">
            <v>342902</v>
          </cell>
          <cell r="R29871">
            <v>2</v>
          </cell>
          <cell r="AA29871" t="str">
            <v>Gasoline</v>
          </cell>
        </row>
        <row r="29872">
          <cell r="C29872">
            <v>2003</v>
          </cell>
          <cell r="J29872">
            <v>319903</v>
          </cell>
          <cell r="R29872">
            <v>2</v>
          </cell>
          <cell r="AA29872" t="str">
            <v>Gasoline</v>
          </cell>
        </row>
        <row r="29873">
          <cell r="C29873">
            <v>2003</v>
          </cell>
          <cell r="J29873">
            <v>299899</v>
          </cell>
          <cell r="R29873">
            <v>2</v>
          </cell>
          <cell r="AA29873" t="str">
            <v>Gasoline</v>
          </cell>
        </row>
        <row r="29874">
          <cell r="C29874">
            <v>2003</v>
          </cell>
          <cell r="J29874">
            <v>342902</v>
          </cell>
          <cell r="R29874">
            <v>2.2000000000000002</v>
          </cell>
          <cell r="AA29874" t="str">
            <v>Diesel</v>
          </cell>
        </row>
        <row r="29875">
          <cell r="C29875">
            <v>2003</v>
          </cell>
          <cell r="J29875">
            <v>319903</v>
          </cell>
          <cell r="R29875">
            <v>2</v>
          </cell>
          <cell r="AA29875" t="str">
            <v>Gasoline</v>
          </cell>
        </row>
        <row r="29876">
          <cell r="C29876">
            <v>2003</v>
          </cell>
          <cell r="J29876">
            <v>615899</v>
          </cell>
          <cell r="R29876">
            <v>2.8</v>
          </cell>
          <cell r="AA29876" t="str">
            <v>Diesel</v>
          </cell>
        </row>
        <row r="29877">
          <cell r="C29877">
            <v>2003</v>
          </cell>
          <cell r="J29877">
            <v>632901</v>
          </cell>
          <cell r="R29877">
            <v>3.7</v>
          </cell>
          <cell r="AA29877" t="str">
            <v>Gasoline</v>
          </cell>
        </row>
        <row r="29878">
          <cell r="C29878">
            <v>2003</v>
          </cell>
          <cell r="J29878">
            <v>942497</v>
          </cell>
          <cell r="R29878">
            <v>3.7</v>
          </cell>
          <cell r="AA29878" t="str">
            <v>Gasoline</v>
          </cell>
        </row>
        <row r="29879">
          <cell r="C29879">
            <v>2003</v>
          </cell>
          <cell r="J29879">
            <v>794280</v>
          </cell>
          <cell r="R29879">
            <v>3.5</v>
          </cell>
          <cell r="AA29879" t="str">
            <v>Gasoline</v>
          </cell>
        </row>
        <row r="29880">
          <cell r="C29880">
            <v>2003</v>
          </cell>
          <cell r="J29880">
            <v>244998</v>
          </cell>
          <cell r="R29880">
            <v>1.4</v>
          </cell>
          <cell r="AA29880" t="str">
            <v>Gasoline</v>
          </cell>
        </row>
        <row r="29881">
          <cell r="C29881">
            <v>2003</v>
          </cell>
          <cell r="J29881">
            <v>239997</v>
          </cell>
          <cell r="R29881">
            <v>1.4</v>
          </cell>
          <cell r="AA29881" t="str">
            <v>Gasoline</v>
          </cell>
        </row>
        <row r="29882">
          <cell r="C29882">
            <v>2003</v>
          </cell>
          <cell r="J29882">
            <v>219994</v>
          </cell>
          <cell r="R29882">
            <v>1.4</v>
          </cell>
          <cell r="AA29882" t="str">
            <v>Gasoline</v>
          </cell>
        </row>
        <row r="29883">
          <cell r="C29883">
            <v>2003</v>
          </cell>
          <cell r="J29883">
            <v>224997</v>
          </cell>
          <cell r="R29883">
            <v>1.4</v>
          </cell>
          <cell r="AA29883" t="str">
            <v>Gasoline</v>
          </cell>
        </row>
        <row r="29884">
          <cell r="C29884">
            <v>2003</v>
          </cell>
          <cell r="J29884">
            <v>244997</v>
          </cell>
          <cell r="R29884">
            <v>1.4</v>
          </cell>
          <cell r="AA29884" t="str">
            <v>Gasoline</v>
          </cell>
        </row>
        <row r="29885">
          <cell r="C29885">
            <v>2003</v>
          </cell>
          <cell r="J29885">
            <v>249998</v>
          </cell>
          <cell r="R29885">
            <v>1.4</v>
          </cell>
          <cell r="AA29885" t="str">
            <v>Gasoline</v>
          </cell>
        </row>
        <row r="29886">
          <cell r="C29886">
            <v>2003</v>
          </cell>
          <cell r="J29886">
            <v>279998</v>
          </cell>
          <cell r="R29886">
            <v>1.5</v>
          </cell>
          <cell r="AA29886" t="str">
            <v>Diesel</v>
          </cell>
        </row>
        <row r="29887">
          <cell r="C29887">
            <v>2003</v>
          </cell>
          <cell r="J29887">
            <v>254994</v>
          </cell>
          <cell r="R29887">
            <v>1.5</v>
          </cell>
          <cell r="AA29887" t="str">
            <v>Diesel</v>
          </cell>
        </row>
        <row r="29888">
          <cell r="C29888">
            <v>2003</v>
          </cell>
          <cell r="J29888">
            <v>274997</v>
          </cell>
          <cell r="R29888">
            <v>1.5</v>
          </cell>
          <cell r="AA29888" t="str">
            <v>Diesel</v>
          </cell>
        </row>
        <row r="29889">
          <cell r="C29889">
            <v>2003</v>
          </cell>
          <cell r="J29889">
            <v>284998</v>
          </cell>
          <cell r="R29889">
            <v>1.5</v>
          </cell>
          <cell r="AA29889" t="str">
            <v>Diesel</v>
          </cell>
        </row>
        <row r="29890">
          <cell r="C29890">
            <v>2003</v>
          </cell>
          <cell r="J29890">
            <v>259997</v>
          </cell>
          <cell r="R29890">
            <v>1.5</v>
          </cell>
          <cell r="AA29890" t="str">
            <v>Diesel</v>
          </cell>
        </row>
        <row r="29891">
          <cell r="C29891">
            <v>2003</v>
          </cell>
          <cell r="J29891">
            <v>279997</v>
          </cell>
          <cell r="R29891">
            <v>1.5</v>
          </cell>
          <cell r="AA29891" t="str">
            <v>Diesel</v>
          </cell>
        </row>
        <row r="29892">
          <cell r="C29892">
            <v>2003</v>
          </cell>
          <cell r="J29892">
            <v>249996</v>
          </cell>
          <cell r="R29892">
            <v>1.6</v>
          </cell>
          <cell r="AA29892" t="str">
            <v>Gasoline</v>
          </cell>
        </row>
        <row r="29893">
          <cell r="C29893">
            <v>2003</v>
          </cell>
          <cell r="J29893">
            <v>229998</v>
          </cell>
          <cell r="R29893">
            <v>1.6</v>
          </cell>
          <cell r="AA29893" t="str">
            <v>Gasoline</v>
          </cell>
        </row>
        <row r="29894">
          <cell r="C29894">
            <v>2003</v>
          </cell>
          <cell r="J29894">
            <v>269999</v>
          </cell>
          <cell r="R29894">
            <v>1.6</v>
          </cell>
          <cell r="AA29894" t="str">
            <v>Gasoline</v>
          </cell>
        </row>
        <row r="29895">
          <cell r="C29895">
            <v>2003</v>
          </cell>
          <cell r="J29895">
            <v>284996</v>
          </cell>
          <cell r="R29895">
            <v>1.6</v>
          </cell>
          <cell r="AA29895" t="str">
            <v>Gasoline</v>
          </cell>
        </row>
        <row r="29896">
          <cell r="C29896">
            <v>2003</v>
          </cell>
          <cell r="J29896">
            <v>279998</v>
          </cell>
          <cell r="R29896">
            <v>1.6</v>
          </cell>
          <cell r="AA29896" t="str">
            <v>Gasoline</v>
          </cell>
        </row>
        <row r="29897">
          <cell r="C29897">
            <v>2003</v>
          </cell>
          <cell r="J29897">
            <v>254994</v>
          </cell>
          <cell r="R29897">
            <v>1.6</v>
          </cell>
          <cell r="AA29897" t="str">
            <v>Gasoline</v>
          </cell>
        </row>
        <row r="29898">
          <cell r="C29898">
            <v>2003</v>
          </cell>
          <cell r="J29898">
            <v>259997</v>
          </cell>
          <cell r="R29898">
            <v>1.6</v>
          </cell>
          <cell r="AA29898" t="str">
            <v>Gasoline</v>
          </cell>
        </row>
        <row r="29899">
          <cell r="C29899">
            <v>2003</v>
          </cell>
          <cell r="J29899">
            <v>254999</v>
          </cell>
          <cell r="R29899">
            <v>1.6</v>
          </cell>
          <cell r="AA29899" t="str">
            <v>Gasoline</v>
          </cell>
        </row>
        <row r="29900">
          <cell r="C29900">
            <v>2003</v>
          </cell>
          <cell r="J29900">
            <v>234996</v>
          </cell>
          <cell r="R29900">
            <v>1.6</v>
          </cell>
          <cell r="AA29900" t="str">
            <v>Gasoline</v>
          </cell>
        </row>
        <row r="29901">
          <cell r="C29901">
            <v>2003</v>
          </cell>
          <cell r="J29901">
            <v>289999</v>
          </cell>
          <cell r="R29901">
            <v>1.6</v>
          </cell>
          <cell r="AA29901" t="str">
            <v>Gasoline</v>
          </cell>
        </row>
        <row r="29902">
          <cell r="C29902">
            <v>2003</v>
          </cell>
          <cell r="J29902">
            <v>284998</v>
          </cell>
          <cell r="R29902">
            <v>1.6</v>
          </cell>
          <cell r="AA29902" t="str">
            <v>Gasoline</v>
          </cell>
        </row>
        <row r="29903">
          <cell r="C29903">
            <v>2003</v>
          </cell>
          <cell r="J29903">
            <v>274994</v>
          </cell>
          <cell r="R29903">
            <v>1.6</v>
          </cell>
          <cell r="AA29903" t="str">
            <v>Gasoline</v>
          </cell>
        </row>
        <row r="29904">
          <cell r="C29904">
            <v>2003</v>
          </cell>
          <cell r="J29904">
            <v>324994</v>
          </cell>
          <cell r="R29904">
            <v>1.9</v>
          </cell>
          <cell r="AA29904" t="str">
            <v>Diesel</v>
          </cell>
        </row>
        <row r="29905">
          <cell r="C29905">
            <v>2003</v>
          </cell>
          <cell r="J29905">
            <v>329997</v>
          </cell>
          <cell r="R29905">
            <v>1.9</v>
          </cell>
          <cell r="AA29905" t="str">
            <v>Diesel</v>
          </cell>
        </row>
        <row r="29906">
          <cell r="C29906">
            <v>2003</v>
          </cell>
          <cell r="J29906">
            <v>289991</v>
          </cell>
          <cell r="R29906">
            <v>2</v>
          </cell>
          <cell r="AA29906" t="str">
            <v>Gasoline</v>
          </cell>
        </row>
        <row r="29907">
          <cell r="C29907">
            <v>2003</v>
          </cell>
          <cell r="J29907">
            <v>294997</v>
          </cell>
          <cell r="R29907">
            <v>2</v>
          </cell>
          <cell r="AA29907" t="str">
            <v>Gasoline</v>
          </cell>
        </row>
        <row r="29908">
          <cell r="C29908">
            <v>2003</v>
          </cell>
          <cell r="J29908">
            <v>196797</v>
          </cell>
          <cell r="R29908">
            <v>1.2</v>
          </cell>
          <cell r="AA29908" t="str">
            <v>Gasoline</v>
          </cell>
        </row>
        <row r="29909">
          <cell r="C29909">
            <v>2003</v>
          </cell>
          <cell r="J29909">
            <v>225797</v>
          </cell>
          <cell r="R29909">
            <v>1.6</v>
          </cell>
          <cell r="AA29909" t="str">
            <v>Gasoline</v>
          </cell>
        </row>
        <row r="29910">
          <cell r="C29910">
            <v>2003</v>
          </cell>
          <cell r="J29910">
            <v>235796</v>
          </cell>
          <cell r="R29910">
            <v>1.6</v>
          </cell>
          <cell r="AA29910" t="str">
            <v>Gasoline</v>
          </cell>
        </row>
        <row r="29911">
          <cell r="C29911">
            <v>2003</v>
          </cell>
          <cell r="J29911">
            <v>230795</v>
          </cell>
          <cell r="R29911">
            <v>1.6</v>
          </cell>
          <cell r="AA29911" t="str">
            <v>Gasoline</v>
          </cell>
        </row>
        <row r="29912">
          <cell r="C29912">
            <v>2003</v>
          </cell>
          <cell r="J29912">
            <v>218293</v>
          </cell>
          <cell r="R29912">
            <v>1.6</v>
          </cell>
          <cell r="AA29912" t="str">
            <v>Gasoline</v>
          </cell>
        </row>
        <row r="29913">
          <cell r="C29913">
            <v>2003</v>
          </cell>
          <cell r="J29913">
            <v>213295</v>
          </cell>
          <cell r="R29913">
            <v>1.6</v>
          </cell>
          <cell r="AA29913" t="str">
            <v>Gasoline</v>
          </cell>
        </row>
        <row r="29914">
          <cell r="C29914">
            <v>2003</v>
          </cell>
          <cell r="J29914">
            <v>223297</v>
          </cell>
          <cell r="R29914">
            <v>1.6</v>
          </cell>
          <cell r="AA29914" t="str">
            <v>Gasoline</v>
          </cell>
        </row>
        <row r="29915">
          <cell r="C29915">
            <v>2003</v>
          </cell>
          <cell r="J29915">
            <v>253293</v>
          </cell>
          <cell r="R29915">
            <v>1.6</v>
          </cell>
          <cell r="AA29915" t="str">
            <v>Gasoline</v>
          </cell>
        </row>
        <row r="29916">
          <cell r="C29916">
            <v>2003</v>
          </cell>
          <cell r="J29916">
            <v>258297</v>
          </cell>
          <cell r="R29916">
            <v>1.6</v>
          </cell>
          <cell r="AA29916" t="str">
            <v>Gasoline</v>
          </cell>
        </row>
        <row r="29917">
          <cell r="C29917">
            <v>2003</v>
          </cell>
          <cell r="J29917">
            <v>240794</v>
          </cell>
          <cell r="R29917">
            <v>1.7</v>
          </cell>
          <cell r="AA29917" t="str">
            <v>Diesel</v>
          </cell>
        </row>
        <row r="29918">
          <cell r="C29918">
            <v>2003</v>
          </cell>
          <cell r="J29918">
            <v>248298</v>
          </cell>
          <cell r="R29918">
            <v>1.8</v>
          </cell>
          <cell r="AA29918" t="str">
            <v>Gasoline</v>
          </cell>
        </row>
        <row r="29919">
          <cell r="C29919">
            <v>2003</v>
          </cell>
          <cell r="J29919">
            <v>270796</v>
          </cell>
          <cell r="R29919">
            <v>1.8</v>
          </cell>
          <cell r="AA29919" t="str">
            <v>Gasoline</v>
          </cell>
        </row>
        <row r="29920">
          <cell r="C29920">
            <v>2003</v>
          </cell>
          <cell r="J29920">
            <v>265795</v>
          </cell>
          <cell r="R29920">
            <v>1.8</v>
          </cell>
          <cell r="AA29920" t="str">
            <v>Gasoline</v>
          </cell>
        </row>
        <row r="29921">
          <cell r="C29921">
            <v>2003</v>
          </cell>
          <cell r="J29921">
            <v>263297</v>
          </cell>
          <cell r="R29921">
            <v>2</v>
          </cell>
          <cell r="AA29921" t="str">
            <v>Gasoline</v>
          </cell>
        </row>
        <row r="29922">
          <cell r="C29922">
            <v>2003</v>
          </cell>
          <cell r="J29922">
            <v>243297</v>
          </cell>
          <cell r="R29922">
            <v>2.2000000000000002</v>
          </cell>
          <cell r="AA29922" t="str">
            <v>Gasoline</v>
          </cell>
        </row>
        <row r="29923">
          <cell r="C29923">
            <v>2003</v>
          </cell>
          <cell r="J29923">
            <v>301996</v>
          </cell>
          <cell r="R29923">
            <v>2.2000000000000002</v>
          </cell>
          <cell r="AA29923" t="str">
            <v>Gasoline</v>
          </cell>
        </row>
        <row r="29924">
          <cell r="C29924">
            <v>2003</v>
          </cell>
          <cell r="J29924">
            <v>306997</v>
          </cell>
          <cell r="R29924">
            <v>2.2000000000000002</v>
          </cell>
          <cell r="AA29924" t="str">
            <v>Gasoline</v>
          </cell>
        </row>
        <row r="29925">
          <cell r="C29925">
            <v>2003</v>
          </cell>
          <cell r="J29925">
            <v>240794</v>
          </cell>
          <cell r="R29925">
            <v>1.6</v>
          </cell>
          <cell r="AA29925" t="str">
            <v>Gasoline</v>
          </cell>
        </row>
        <row r="29926">
          <cell r="C29926">
            <v>2003</v>
          </cell>
          <cell r="J29926">
            <v>228297</v>
          </cell>
          <cell r="R29926">
            <v>1.6</v>
          </cell>
          <cell r="AA29926" t="str">
            <v>Gasoline</v>
          </cell>
        </row>
        <row r="29927">
          <cell r="C29927">
            <v>2003</v>
          </cell>
          <cell r="J29927">
            <v>263297</v>
          </cell>
          <cell r="R29927">
            <v>1.6</v>
          </cell>
          <cell r="AA29927" t="str">
            <v>Gasoline</v>
          </cell>
        </row>
        <row r="29928">
          <cell r="C29928">
            <v>2003</v>
          </cell>
          <cell r="J29928">
            <v>250798</v>
          </cell>
          <cell r="R29928">
            <v>1.7</v>
          </cell>
          <cell r="AA29928" t="str">
            <v>Diesel</v>
          </cell>
        </row>
        <row r="29929">
          <cell r="C29929">
            <v>2003</v>
          </cell>
          <cell r="J29929">
            <v>253293</v>
          </cell>
          <cell r="R29929">
            <v>1.8</v>
          </cell>
          <cell r="AA29929" t="str">
            <v>Gasoline</v>
          </cell>
        </row>
        <row r="29930">
          <cell r="C29930">
            <v>2003</v>
          </cell>
          <cell r="J29930">
            <v>275794</v>
          </cell>
          <cell r="R29930">
            <v>1.8</v>
          </cell>
          <cell r="AA29930" t="str">
            <v>Gasoline</v>
          </cell>
        </row>
        <row r="29931">
          <cell r="C29931">
            <v>2003</v>
          </cell>
          <cell r="J29931">
            <v>273296</v>
          </cell>
          <cell r="R29931">
            <v>2</v>
          </cell>
          <cell r="AA29931" t="str">
            <v>Diesel</v>
          </cell>
        </row>
        <row r="29932">
          <cell r="C29932">
            <v>2003</v>
          </cell>
          <cell r="J29932">
            <v>311995</v>
          </cell>
          <cell r="R29932">
            <v>2.2000000000000002</v>
          </cell>
          <cell r="AA29932" t="str">
            <v>Gasoline</v>
          </cell>
        </row>
        <row r="29933">
          <cell r="C29933">
            <v>2003</v>
          </cell>
          <cell r="J29933">
            <v>171997</v>
          </cell>
          <cell r="R29933">
            <v>1</v>
          </cell>
          <cell r="AA29933" t="str">
            <v>Gasoline</v>
          </cell>
        </row>
        <row r="29934">
          <cell r="C29934">
            <v>2003</v>
          </cell>
          <cell r="J29934">
            <v>172697</v>
          </cell>
          <cell r="R29934">
            <v>1</v>
          </cell>
          <cell r="AA29934" t="str">
            <v>Gasoline</v>
          </cell>
        </row>
        <row r="29935">
          <cell r="C29935">
            <v>2003</v>
          </cell>
          <cell r="J29935">
            <v>179199</v>
          </cell>
          <cell r="R29935">
            <v>1</v>
          </cell>
          <cell r="AA29935" t="str">
            <v>Gasoline</v>
          </cell>
        </row>
        <row r="29936">
          <cell r="C29936">
            <v>2003</v>
          </cell>
          <cell r="J29936">
            <v>152199</v>
          </cell>
          <cell r="R29936">
            <v>1</v>
          </cell>
          <cell r="AA29936" t="str">
            <v>Gasoline</v>
          </cell>
        </row>
        <row r="29937">
          <cell r="C29937">
            <v>2003</v>
          </cell>
          <cell r="J29937">
            <v>187397</v>
          </cell>
          <cell r="R29937">
            <v>1</v>
          </cell>
          <cell r="AA29937" t="str">
            <v>Gasoline</v>
          </cell>
        </row>
        <row r="29938">
          <cell r="C29938">
            <v>2003</v>
          </cell>
          <cell r="J29938">
            <v>144997</v>
          </cell>
          <cell r="R29938">
            <v>1</v>
          </cell>
          <cell r="AA29938" t="str">
            <v>Gasoline</v>
          </cell>
        </row>
        <row r="29939">
          <cell r="C29939">
            <v>2003</v>
          </cell>
          <cell r="J29939">
            <v>157998</v>
          </cell>
          <cell r="R29939">
            <v>1.2</v>
          </cell>
          <cell r="AA29939" t="str">
            <v>Gasoline</v>
          </cell>
        </row>
        <row r="29940">
          <cell r="C29940">
            <v>2003</v>
          </cell>
          <cell r="J29940">
            <v>150799</v>
          </cell>
          <cell r="R29940">
            <v>1.2</v>
          </cell>
          <cell r="AA29940" t="str">
            <v>Gasoline</v>
          </cell>
        </row>
        <row r="29941">
          <cell r="C29941">
            <v>2003</v>
          </cell>
          <cell r="J29941">
            <v>184995</v>
          </cell>
          <cell r="R29941">
            <v>1.2</v>
          </cell>
          <cell r="AA29941" t="str">
            <v>Gasoline</v>
          </cell>
        </row>
        <row r="29942">
          <cell r="C29942">
            <v>2003</v>
          </cell>
          <cell r="J29942">
            <v>177799</v>
          </cell>
          <cell r="R29942">
            <v>1.2</v>
          </cell>
          <cell r="AA29942" t="str">
            <v>Gasoline</v>
          </cell>
        </row>
        <row r="29943">
          <cell r="C29943">
            <v>2003</v>
          </cell>
          <cell r="J29943">
            <v>171297</v>
          </cell>
          <cell r="R29943">
            <v>1.2</v>
          </cell>
          <cell r="AA29943" t="str">
            <v>Gasoline</v>
          </cell>
        </row>
        <row r="29944">
          <cell r="C29944">
            <v>2003</v>
          </cell>
          <cell r="J29944">
            <v>178499</v>
          </cell>
          <cell r="R29944">
            <v>1.2</v>
          </cell>
          <cell r="AA29944" t="str">
            <v>Gasoline</v>
          </cell>
        </row>
        <row r="29945">
          <cell r="C29945">
            <v>2003</v>
          </cell>
          <cell r="J29945">
            <v>180899</v>
          </cell>
          <cell r="R29945">
            <v>1.3</v>
          </cell>
          <cell r="AA29945" t="str">
            <v>Diesel</v>
          </cell>
        </row>
        <row r="29946">
          <cell r="C29946">
            <v>2003</v>
          </cell>
          <cell r="J29946">
            <v>204097</v>
          </cell>
          <cell r="R29946">
            <v>1.3</v>
          </cell>
          <cell r="AA29946" t="str">
            <v>Diesel</v>
          </cell>
        </row>
        <row r="29947">
          <cell r="C29947">
            <v>2003</v>
          </cell>
          <cell r="J29947">
            <v>188098</v>
          </cell>
          <cell r="R29947">
            <v>1.3</v>
          </cell>
          <cell r="AA29947" t="str">
            <v>Diesel</v>
          </cell>
        </row>
        <row r="29948">
          <cell r="C29948">
            <v>2003</v>
          </cell>
          <cell r="J29948">
            <v>201397</v>
          </cell>
          <cell r="R29948">
            <v>1.3</v>
          </cell>
          <cell r="AA29948" t="str">
            <v>Diesel</v>
          </cell>
        </row>
        <row r="29949">
          <cell r="C29949">
            <v>2003</v>
          </cell>
          <cell r="J29949">
            <v>187999</v>
          </cell>
          <cell r="R29949">
            <v>1</v>
          </cell>
          <cell r="AA29949" t="str">
            <v>Gasoline</v>
          </cell>
        </row>
        <row r="29950">
          <cell r="C29950">
            <v>2003</v>
          </cell>
          <cell r="J29950">
            <v>174098</v>
          </cell>
          <cell r="R29950">
            <v>1</v>
          </cell>
          <cell r="AA29950" t="str">
            <v>Gasoline</v>
          </cell>
        </row>
        <row r="29951">
          <cell r="C29951">
            <v>2003</v>
          </cell>
          <cell r="J29951">
            <v>160999</v>
          </cell>
          <cell r="R29951">
            <v>1</v>
          </cell>
          <cell r="AA29951" t="str">
            <v>Gasoline</v>
          </cell>
        </row>
        <row r="29952">
          <cell r="C29952">
            <v>2003</v>
          </cell>
          <cell r="J29952">
            <v>194599</v>
          </cell>
          <cell r="R29952">
            <v>1</v>
          </cell>
          <cell r="AA29952" t="str">
            <v>Gasoline</v>
          </cell>
        </row>
        <row r="29953">
          <cell r="C29953">
            <v>2003</v>
          </cell>
          <cell r="J29953">
            <v>168198</v>
          </cell>
          <cell r="R29953">
            <v>1</v>
          </cell>
          <cell r="AA29953" t="str">
            <v>Gasoline</v>
          </cell>
        </row>
        <row r="29954">
          <cell r="C29954">
            <v>2003</v>
          </cell>
          <cell r="J29954">
            <v>181498</v>
          </cell>
          <cell r="R29954">
            <v>1</v>
          </cell>
          <cell r="AA29954" t="str">
            <v>Gasoline</v>
          </cell>
        </row>
        <row r="29955">
          <cell r="C29955">
            <v>2003</v>
          </cell>
          <cell r="J29955">
            <v>195198</v>
          </cell>
          <cell r="R29955">
            <v>1</v>
          </cell>
          <cell r="AA29955" t="str">
            <v>Gasoline</v>
          </cell>
        </row>
        <row r="29956">
          <cell r="C29956">
            <v>2003</v>
          </cell>
          <cell r="J29956">
            <v>166899</v>
          </cell>
          <cell r="R29956">
            <v>1</v>
          </cell>
          <cell r="AA29956" t="str">
            <v>Gasoline</v>
          </cell>
        </row>
        <row r="29957">
          <cell r="C29957">
            <v>2003</v>
          </cell>
          <cell r="J29957">
            <v>188699</v>
          </cell>
          <cell r="R29957">
            <v>1</v>
          </cell>
          <cell r="AA29957" t="str">
            <v>Gasoline</v>
          </cell>
        </row>
        <row r="29958">
          <cell r="C29958">
            <v>2003</v>
          </cell>
          <cell r="J29958">
            <v>200997</v>
          </cell>
          <cell r="R29958">
            <v>1.2</v>
          </cell>
          <cell r="AA29958" t="str">
            <v>Gasoline</v>
          </cell>
        </row>
        <row r="29959">
          <cell r="C29959">
            <v>2003</v>
          </cell>
          <cell r="J29959">
            <v>173997</v>
          </cell>
          <cell r="R29959">
            <v>1.2</v>
          </cell>
          <cell r="AA29959" t="str">
            <v>Gasoline</v>
          </cell>
        </row>
        <row r="29960">
          <cell r="C29960">
            <v>2003</v>
          </cell>
          <cell r="J29960">
            <v>166798</v>
          </cell>
          <cell r="R29960">
            <v>1.2</v>
          </cell>
          <cell r="AA29960" t="str">
            <v>Gasoline</v>
          </cell>
        </row>
        <row r="29961">
          <cell r="C29961">
            <v>2003</v>
          </cell>
          <cell r="J29961">
            <v>187299</v>
          </cell>
          <cell r="R29961">
            <v>1.2</v>
          </cell>
          <cell r="AA29961" t="str">
            <v>Gasoline</v>
          </cell>
        </row>
        <row r="29962">
          <cell r="C29962">
            <v>2003</v>
          </cell>
          <cell r="J29962">
            <v>193798</v>
          </cell>
          <cell r="R29962">
            <v>1.2</v>
          </cell>
          <cell r="AA29962" t="str">
            <v>Gasoline</v>
          </cell>
        </row>
        <row r="29963">
          <cell r="C29963">
            <v>2003</v>
          </cell>
          <cell r="J29963">
            <v>194498</v>
          </cell>
          <cell r="R29963">
            <v>1.2</v>
          </cell>
          <cell r="AA29963" t="str">
            <v>Gasoline</v>
          </cell>
        </row>
        <row r="29964">
          <cell r="C29964">
            <v>2003</v>
          </cell>
          <cell r="J29964">
            <v>196898</v>
          </cell>
          <cell r="R29964">
            <v>1.3</v>
          </cell>
          <cell r="AA29964" t="str">
            <v>Diesel</v>
          </cell>
        </row>
        <row r="29965">
          <cell r="C29965">
            <v>2003</v>
          </cell>
          <cell r="J29965">
            <v>217399</v>
          </cell>
          <cell r="R29965">
            <v>1.3</v>
          </cell>
          <cell r="AA29965" t="str">
            <v>Diesel</v>
          </cell>
        </row>
        <row r="29966">
          <cell r="C29966">
            <v>2003</v>
          </cell>
          <cell r="J29966">
            <v>207899</v>
          </cell>
          <cell r="R29966">
            <v>1.3</v>
          </cell>
          <cell r="AA29966" t="str">
            <v>Diesel</v>
          </cell>
        </row>
        <row r="29967">
          <cell r="C29967">
            <v>2003</v>
          </cell>
          <cell r="J29967">
            <v>231097</v>
          </cell>
          <cell r="R29967">
            <v>1.3</v>
          </cell>
          <cell r="AA29967" t="str">
            <v>Diesel</v>
          </cell>
        </row>
        <row r="29968">
          <cell r="C29968">
            <v>2003</v>
          </cell>
          <cell r="J29968">
            <v>223898</v>
          </cell>
          <cell r="R29968">
            <v>1.3</v>
          </cell>
          <cell r="AA29968" t="str">
            <v>Diesel</v>
          </cell>
        </row>
        <row r="29969">
          <cell r="C29969">
            <v>2003</v>
          </cell>
          <cell r="J29969">
            <v>208599</v>
          </cell>
          <cell r="R29969">
            <v>1.3</v>
          </cell>
          <cell r="AA29969" t="str">
            <v>Diesel</v>
          </cell>
        </row>
        <row r="29970">
          <cell r="C29970">
            <v>2003</v>
          </cell>
          <cell r="J29970">
            <v>215098</v>
          </cell>
          <cell r="R29970">
            <v>1.3</v>
          </cell>
          <cell r="AA29970" t="str">
            <v>Diesel</v>
          </cell>
        </row>
        <row r="29971">
          <cell r="C29971">
            <v>2003</v>
          </cell>
          <cell r="J29971">
            <v>192899</v>
          </cell>
          <cell r="R29971">
            <v>1.4</v>
          </cell>
          <cell r="AA29971" t="str">
            <v>Gasoline</v>
          </cell>
        </row>
        <row r="29972">
          <cell r="C29972">
            <v>2003</v>
          </cell>
          <cell r="J29972">
            <v>185698</v>
          </cell>
          <cell r="R29972">
            <v>1.4</v>
          </cell>
          <cell r="AA29972" t="str">
            <v>Gasoline</v>
          </cell>
        </row>
        <row r="29973">
          <cell r="C29973">
            <v>2003</v>
          </cell>
          <cell r="J29973">
            <v>208901</v>
          </cell>
          <cell r="R29973">
            <v>1.4</v>
          </cell>
          <cell r="AA29973" t="str">
            <v>Gasoline</v>
          </cell>
        </row>
        <row r="29974">
          <cell r="C29974">
            <v>2003</v>
          </cell>
          <cell r="J29974">
            <v>208196</v>
          </cell>
          <cell r="R29974">
            <v>1.4</v>
          </cell>
          <cell r="AA29974" t="str">
            <v>Gasoline</v>
          </cell>
        </row>
        <row r="29975">
          <cell r="C29975">
            <v>2003</v>
          </cell>
          <cell r="J29975">
            <v>188397</v>
          </cell>
          <cell r="R29975">
            <v>1.4</v>
          </cell>
          <cell r="AA29975" t="str">
            <v>Gasoline</v>
          </cell>
        </row>
        <row r="29976">
          <cell r="C29976">
            <v>2003</v>
          </cell>
          <cell r="J29976">
            <v>181201</v>
          </cell>
          <cell r="R29976">
            <v>1.4</v>
          </cell>
          <cell r="AA29976" t="str">
            <v>Gasoline</v>
          </cell>
        </row>
        <row r="29977">
          <cell r="C29977">
            <v>2003</v>
          </cell>
          <cell r="J29977">
            <v>192199</v>
          </cell>
          <cell r="R29977">
            <v>1.4</v>
          </cell>
          <cell r="AA29977" t="str">
            <v>Gasoline</v>
          </cell>
        </row>
        <row r="29978">
          <cell r="C29978">
            <v>2003</v>
          </cell>
          <cell r="J29978">
            <v>172398</v>
          </cell>
          <cell r="R29978">
            <v>1.4</v>
          </cell>
          <cell r="AA29978" t="str">
            <v>Gasoline</v>
          </cell>
        </row>
        <row r="29979">
          <cell r="C29979">
            <v>2003</v>
          </cell>
          <cell r="J29979">
            <v>199398</v>
          </cell>
          <cell r="R29979">
            <v>1.4</v>
          </cell>
          <cell r="AA29979" t="str">
            <v>Gasoline</v>
          </cell>
        </row>
        <row r="29980">
          <cell r="C29980">
            <v>2003</v>
          </cell>
          <cell r="J29980">
            <v>201697</v>
          </cell>
          <cell r="R29980">
            <v>1.4</v>
          </cell>
          <cell r="AA29980" t="str">
            <v>Gasoline</v>
          </cell>
        </row>
        <row r="29981">
          <cell r="C29981">
            <v>2003</v>
          </cell>
          <cell r="J29981">
            <v>215397</v>
          </cell>
          <cell r="R29981">
            <v>1.4</v>
          </cell>
          <cell r="AA29981" t="str">
            <v>Gasoline</v>
          </cell>
        </row>
        <row r="29982">
          <cell r="C29982">
            <v>2003</v>
          </cell>
          <cell r="J29982">
            <v>165199</v>
          </cell>
          <cell r="R29982">
            <v>1.4</v>
          </cell>
          <cell r="AA29982" t="str">
            <v>Gasoline</v>
          </cell>
        </row>
        <row r="29983">
          <cell r="C29983">
            <v>2003</v>
          </cell>
          <cell r="J29983">
            <v>226698</v>
          </cell>
          <cell r="R29983">
            <v>1.7</v>
          </cell>
          <cell r="AA29983" t="str">
            <v>Diesel</v>
          </cell>
        </row>
        <row r="29984">
          <cell r="C29984">
            <v>2003</v>
          </cell>
          <cell r="J29984">
            <v>220199</v>
          </cell>
          <cell r="R29984">
            <v>1.4</v>
          </cell>
          <cell r="AA29984" t="str">
            <v>Gasoline</v>
          </cell>
        </row>
        <row r="29985">
          <cell r="C29985">
            <v>2003</v>
          </cell>
          <cell r="J29985">
            <v>227398</v>
          </cell>
          <cell r="R29985">
            <v>1.7</v>
          </cell>
          <cell r="AA29985" t="str">
            <v>Diesel</v>
          </cell>
        </row>
        <row r="29986">
          <cell r="C29986">
            <v>2003</v>
          </cell>
          <cell r="J29986">
            <v>233897</v>
          </cell>
          <cell r="R29986">
            <v>1.7</v>
          </cell>
          <cell r="AA29986" t="str">
            <v>Diesel</v>
          </cell>
        </row>
        <row r="29987">
          <cell r="C29987">
            <v>2003</v>
          </cell>
          <cell r="J29987">
            <v>299846</v>
          </cell>
          <cell r="R29987">
            <v>1.8</v>
          </cell>
          <cell r="AA29987" t="str">
            <v>Gasoline</v>
          </cell>
        </row>
        <row r="29988">
          <cell r="C29988">
            <v>2003</v>
          </cell>
          <cell r="J29988">
            <v>307747</v>
          </cell>
          <cell r="R29988">
            <v>1.8</v>
          </cell>
          <cell r="AA29988" t="str">
            <v>Gasoline</v>
          </cell>
        </row>
        <row r="29989">
          <cell r="C29989">
            <v>2003</v>
          </cell>
          <cell r="J29989">
            <v>321445</v>
          </cell>
          <cell r="R29989">
            <v>1.8</v>
          </cell>
          <cell r="AA29989" t="str">
            <v>Gasoline</v>
          </cell>
        </row>
        <row r="29990">
          <cell r="C29990">
            <v>2003</v>
          </cell>
          <cell r="J29990">
            <v>367746</v>
          </cell>
          <cell r="R29990">
            <v>2</v>
          </cell>
          <cell r="AA29990" t="str">
            <v>Gasoline</v>
          </cell>
        </row>
        <row r="29991">
          <cell r="C29991">
            <v>2003</v>
          </cell>
          <cell r="J29991">
            <v>341045</v>
          </cell>
          <cell r="R29991">
            <v>2</v>
          </cell>
          <cell r="AA29991" t="str">
            <v>Diesel</v>
          </cell>
        </row>
        <row r="29992">
          <cell r="C29992">
            <v>2003</v>
          </cell>
          <cell r="J29992">
            <v>345248</v>
          </cell>
          <cell r="R29992">
            <v>2</v>
          </cell>
          <cell r="AA29992" t="str">
            <v>Diesel</v>
          </cell>
        </row>
        <row r="29993">
          <cell r="C29993">
            <v>2003</v>
          </cell>
          <cell r="J29993">
            <v>358948</v>
          </cell>
          <cell r="R29993">
            <v>2</v>
          </cell>
          <cell r="AA29993" t="str">
            <v>Diesel</v>
          </cell>
        </row>
        <row r="29994">
          <cell r="C29994">
            <v>2003</v>
          </cell>
          <cell r="J29994">
            <v>329246</v>
          </cell>
          <cell r="R29994">
            <v>2.2000000000000002</v>
          </cell>
          <cell r="AA29994" t="str">
            <v>Gasoline</v>
          </cell>
        </row>
        <row r="29995">
          <cell r="C29995">
            <v>2003</v>
          </cell>
          <cell r="J29995">
            <v>363445</v>
          </cell>
          <cell r="R29995">
            <v>2.2000000000000002</v>
          </cell>
          <cell r="AA29995" t="str">
            <v>Diesel</v>
          </cell>
        </row>
        <row r="29996">
          <cell r="C29996">
            <v>2003</v>
          </cell>
          <cell r="J29996">
            <v>377148</v>
          </cell>
          <cell r="R29996">
            <v>2.2000000000000002</v>
          </cell>
          <cell r="AA29996" t="str">
            <v>Diesel</v>
          </cell>
        </row>
        <row r="29997">
          <cell r="C29997">
            <v>2003</v>
          </cell>
          <cell r="J29997">
            <v>342946</v>
          </cell>
          <cell r="R29997">
            <v>2.2000000000000002</v>
          </cell>
          <cell r="AA29997" t="str">
            <v>Gasoline</v>
          </cell>
        </row>
        <row r="29998">
          <cell r="C29998">
            <v>2003</v>
          </cell>
          <cell r="J29998">
            <v>403895</v>
          </cell>
          <cell r="R29998">
            <v>2.2000000000000002</v>
          </cell>
          <cell r="AA29998" t="str">
            <v>Diesel</v>
          </cell>
        </row>
        <row r="29999">
          <cell r="C29999">
            <v>2003</v>
          </cell>
          <cell r="J29999">
            <v>132998</v>
          </cell>
          <cell r="R29999">
            <v>1.2</v>
          </cell>
          <cell r="AA29999" t="str">
            <v>Gasoline</v>
          </cell>
        </row>
        <row r="30000">
          <cell r="C30000">
            <v>2003</v>
          </cell>
          <cell r="J30000">
            <v>379995</v>
          </cell>
          <cell r="R30000">
            <v>2</v>
          </cell>
          <cell r="AA30000" t="str">
            <v>Diesel</v>
          </cell>
        </row>
        <row r="30001">
          <cell r="C30001">
            <v>2003</v>
          </cell>
          <cell r="J30001">
            <v>1299998</v>
          </cell>
          <cell r="R30001">
            <v>3</v>
          </cell>
          <cell r="AA30001" t="str">
            <v>Gasoline</v>
          </cell>
        </row>
        <row r="30002">
          <cell r="C30002">
            <v>2003</v>
          </cell>
          <cell r="J30002">
            <v>1400000</v>
          </cell>
          <cell r="R30002">
            <v>3</v>
          </cell>
          <cell r="AA30002" t="str">
            <v>Gasoline</v>
          </cell>
        </row>
        <row r="30003">
          <cell r="C30003">
            <v>2003</v>
          </cell>
          <cell r="J30003">
            <v>1524997</v>
          </cell>
          <cell r="R30003">
            <v>3.5</v>
          </cell>
          <cell r="AA30003" t="str">
            <v>Gasoline</v>
          </cell>
        </row>
        <row r="30004">
          <cell r="C30004">
            <v>2003</v>
          </cell>
          <cell r="J30004">
            <v>1424998</v>
          </cell>
          <cell r="R30004">
            <v>3.5</v>
          </cell>
          <cell r="AA30004" t="str">
            <v>Gasoline</v>
          </cell>
        </row>
        <row r="30005">
          <cell r="C30005">
            <v>2003</v>
          </cell>
          <cell r="J30005">
            <v>1624999</v>
          </cell>
          <cell r="R30005">
            <v>4.2</v>
          </cell>
          <cell r="AA30005" t="str">
            <v>Gasoline</v>
          </cell>
        </row>
        <row r="30006">
          <cell r="C30006">
            <v>2003</v>
          </cell>
          <cell r="J30006">
            <v>1925000</v>
          </cell>
          <cell r="R30006">
            <v>4.2</v>
          </cell>
          <cell r="AA30006" t="str">
            <v>Gasoline</v>
          </cell>
        </row>
        <row r="30007">
          <cell r="C30007">
            <v>2003</v>
          </cell>
          <cell r="J30007">
            <v>1499999</v>
          </cell>
          <cell r="R30007">
            <v>4.2</v>
          </cell>
          <cell r="AA30007" t="str">
            <v>Gasoline</v>
          </cell>
        </row>
        <row r="30008">
          <cell r="C30008">
            <v>2003</v>
          </cell>
          <cell r="J30008">
            <v>1700000</v>
          </cell>
          <cell r="R30008">
            <v>4.2</v>
          </cell>
          <cell r="AA30008" t="str">
            <v>Gasoline</v>
          </cell>
        </row>
        <row r="30009">
          <cell r="C30009">
            <v>2003</v>
          </cell>
          <cell r="J30009">
            <v>1729999</v>
          </cell>
          <cell r="R30009">
            <v>4.2</v>
          </cell>
          <cell r="AA30009" t="str">
            <v>Gasoline</v>
          </cell>
        </row>
        <row r="30010">
          <cell r="C30010">
            <v>2003</v>
          </cell>
          <cell r="J30010">
            <v>1949998</v>
          </cell>
          <cell r="R30010">
            <v>4.2</v>
          </cell>
          <cell r="AA30010" t="str">
            <v>Gasoline</v>
          </cell>
        </row>
        <row r="30011">
          <cell r="C30011">
            <v>2003</v>
          </cell>
          <cell r="J30011">
            <v>165496</v>
          </cell>
          <cell r="R30011">
            <v>1</v>
          </cell>
          <cell r="AA30011" t="str">
            <v>Gasoline</v>
          </cell>
        </row>
        <row r="30012">
          <cell r="C30012">
            <v>2003</v>
          </cell>
          <cell r="J30012">
            <v>224598</v>
          </cell>
          <cell r="R30012">
            <v>1.3</v>
          </cell>
          <cell r="AA30012" t="str">
            <v>Diesel</v>
          </cell>
        </row>
        <row r="30013">
          <cell r="C30013">
            <v>2003</v>
          </cell>
          <cell r="J30013">
            <v>468747</v>
          </cell>
          <cell r="R30013">
            <v>3.2</v>
          </cell>
          <cell r="AA30013" t="str">
            <v>Gasoline</v>
          </cell>
        </row>
        <row r="30014">
          <cell r="C30014">
            <v>2003</v>
          </cell>
          <cell r="J30014">
            <v>368748</v>
          </cell>
          <cell r="R30014">
            <v>1.8</v>
          </cell>
          <cell r="AA30014" t="str">
            <v>Gasoline</v>
          </cell>
        </row>
        <row r="30015">
          <cell r="C30015">
            <v>2003</v>
          </cell>
          <cell r="J30015">
            <v>428749</v>
          </cell>
          <cell r="R30015">
            <v>2</v>
          </cell>
          <cell r="AA30015" t="str">
            <v>Gasoline</v>
          </cell>
        </row>
        <row r="30016">
          <cell r="C30016">
            <v>2003</v>
          </cell>
          <cell r="J30016">
            <v>390249</v>
          </cell>
          <cell r="R30016">
            <v>2.2000000000000002</v>
          </cell>
          <cell r="AA30016" t="str">
            <v>Gasoline</v>
          </cell>
        </row>
        <row r="30017">
          <cell r="C30017">
            <v>2003</v>
          </cell>
          <cell r="J30017">
            <v>507746</v>
          </cell>
          <cell r="R30017">
            <v>3.2</v>
          </cell>
          <cell r="AA30017" t="str">
            <v>Gasoline</v>
          </cell>
        </row>
        <row r="30018">
          <cell r="C30018">
            <v>2003</v>
          </cell>
          <cell r="J30018">
            <v>381446</v>
          </cell>
          <cell r="R30018">
            <v>2</v>
          </cell>
          <cell r="AA30018" t="str">
            <v>Gasoline</v>
          </cell>
        </row>
        <row r="30019">
          <cell r="C30019">
            <v>2003</v>
          </cell>
          <cell r="J30019">
            <v>1179500</v>
          </cell>
          <cell r="R30019">
            <v>3.2</v>
          </cell>
          <cell r="AA30019" t="str">
            <v>Gasoline</v>
          </cell>
        </row>
        <row r="30020">
          <cell r="C30020">
            <v>2003</v>
          </cell>
          <cell r="J30020">
            <v>1853499</v>
          </cell>
          <cell r="R30020">
            <v>3.2</v>
          </cell>
          <cell r="AA30020" t="str">
            <v>Gasoline</v>
          </cell>
        </row>
        <row r="30021">
          <cell r="C30021">
            <v>2003</v>
          </cell>
          <cell r="J30021">
            <v>1340998</v>
          </cell>
          <cell r="R30021">
            <v>3.2</v>
          </cell>
          <cell r="AA30021" t="str">
            <v>Gasoline</v>
          </cell>
        </row>
        <row r="30022">
          <cell r="C30022">
            <v>2003</v>
          </cell>
          <cell r="J30022">
            <v>389948</v>
          </cell>
          <cell r="R30022">
            <v>2</v>
          </cell>
          <cell r="AA30022" t="str">
            <v>Gasoline</v>
          </cell>
        </row>
        <row r="30023">
          <cell r="C30023">
            <v>2003</v>
          </cell>
          <cell r="J30023">
            <v>409951</v>
          </cell>
          <cell r="R30023">
            <v>2</v>
          </cell>
          <cell r="AA30023" t="str">
            <v>Gasoline</v>
          </cell>
        </row>
        <row r="30024">
          <cell r="C30024">
            <v>2003</v>
          </cell>
          <cell r="J30024">
            <v>389948</v>
          </cell>
          <cell r="R30024">
            <v>2</v>
          </cell>
          <cell r="AA30024" t="str">
            <v>Gasoline</v>
          </cell>
        </row>
        <row r="30025">
          <cell r="C30025">
            <v>2003</v>
          </cell>
          <cell r="J30025">
            <v>369947</v>
          </cell>
          <cell r="R30025">
            <v>2</v>
          </cell>
          <cell r="AA30025" t="str">
            <v>Gasoline</v>
          </cell>
        </row>
        <row r="30026">
          <cell r="C30026">
            <v>2003</v>
          </cell>
          <cell r="J30026">
            <v>349950</v>
          </cell>
          <cell r="R30026">
            <v>2</v>
          </cell>
          <cell r="AA30026" t="str">
            <v>Gasoline</v>
          </cell>
        </row>
        <row r="30027">
          <cell r="C30027">
            <v>2003</v>
          </cell>
          <cell r="J30027">
            <v>149854</v>
          </cell>
          <cell r="R30027">
            <v>1.5</v>
          </cell>
          <cell r="AA30027" t="str">
            <v>Diesel</v>
          </cell>
        </row>
        <row r="30028">
          <cell r="C30028">
            <v>2003</v>
          </cell>
          <cell r="J30028">
            <v>209989</v>
          </cell>
          <cell r="R30028">
            <v>1.6</v>
          </cell>
          <cell r="AA30028" t="str">
            <v>Gasoline</v>
          </cell>
        </row>
        <row r="30029">
          <cell r="C30029">
            <v>2003</v>
          </cell>
          <cell r="J30029">
            <v>174829</v>
          </cell>
          <cell r="R30029">
            <v>1.6</v>
          </cell>
          <cell r="AA30029" t="str">
            <v>Gasoline</v>
          </cell>
        </row>
        <row r="30030">
          <cell r="C30030">
            <v>2003</v>
          </cell>
          <cell r="J30030">
            <v>215989</v>
          </cell>
          <cell r="R30030">
            <v>1.6</v>
          </cell>
          <cell r="AA30030" t="str">
            <v>Gasoline</v>
          </cell>
        </row>
        <row r="30031">
          <cell r="C30031">
            <v>2003</v>
          </cell>
          <cell r="J30031">
            <v>242987</v>
          </cell>
          <cell r="R30031">
            <v>1.6</v>
          </cell>
          <cell r="AA30031" t="str">
            <v>Gasoline</v>
          </cell>
        </row>
        <row r="30032">
          <cell r="C30032">
            <v>2003</v>
          </cell>
          <cell r="J30032">
            <v>229992</v>
          </cell>
          <cell r="R30032">
            <v>1.6</v>
          </cell>
          <cell r="AA30032" t="str">
            <v>Gasoline</v>
          </cell>
        </row>
        <row r="30033">
          <cell r="C30033">
            <v>2003</v>
          </cell>
          <cell r="J30033">
            <v>154848</v>
          </cell>
          <cell r="R30033">
            <v>1.3</v>
          </cell>
          <cell r="AA30033" t="str">
            <v>Gasoline</v>
          </cell>
        </row>
        <row r="30034">
          <cell r="C30034">
            <v>2003</v>
          </cell>
          <cell r="J30034">
            <v>139857</v>
          </cell>
          <cell r="R30034">
            <v>1.6</v>
          </cell>
          <cell r="AA30034" t="str">
            <v>Gasoline</v>
          </cell>
        </row>
        <row r="30035">
          <cell r="C30035">
            <v>2003</v>
          </cell>
          <cell r="J30035">
            <v>159844</v>
          </cell>
          <cell r="R30035">
            <v>1.6</v>
          </cell>
          <cell r="AA30035" t="str">
            <v>Gasoline</v>
          </cell>
        </row>
        <row r="30036">
          <cell r="C30036">
            <v>2003</v>
          </cell>
          <cell r="J30036">
            <v>364989</v>
          </cell>
          <cell r="R30036">
            <v>2</v>
          </cell>
          <cell r="AA30036" t="str">
            <v>Gasoline</v>
          </cell>
        </row>
        <row r="30037">
          <cell r="C30037">
            <v>2003</v>
          </cell>
          <cell r="J30037">
            <v>240988</v>
          </cell>
          <cell r="R30037">
            <v>2</v>
          </cell>
          <cell r="AA30037" t="str">
            <v>Diesel</v>
          </cell>
        </row>
        <row r="30038">
          <cell r="C30038">
            <v>2003</v>
          </cell>
          <cell r="J30038">
            <v>246772</v>
          </cell>
          <cell r="R30038">
            <v>2</v>
          </cell>
          <cell r="AA30038" t="str">
            <v>Diesel</v>
          </cell>
        </row>
        <row r="30039">
          <cell r="C30039">
            <v>2003</v>
          </cell>
          <cell r="J30039">
            <v>260991</v>
          </cell>
          <cell r="R30039">
            <v>2</v>
          </cell>
          <cell r="AA30039" t="str">
            <v>Diesel</v>
          </cell>
        </row>
        <row r="30040">
          <cell r="C30040">
            <v>2003</v>
          </cell>
          <cell r="J30040">
            <v>274988</v>
          </cell>
          <cell r="R30040">
            <v>2</v>
          </cell>
          <cell r="AA30040" t="str">
            <v>Diesel</v>
          </cell>
        </row>
        <row r="30041">
          <cell r="C30041">
            <v>2003</v>
          </cell>
          <cell r="J30041">
            <v>280991</v>
          </cell>
          <cell r="R30041">
            <v>2</v>
          </cell>
          <cell r="AA30041" t="str">
            <v>Diesel</v>
          </cell>
        </row>
        <row r="30042">
          <cell r="C30042">
            <v>2003</v>
          </cell>
          <cell r="J30042">
            <v>294991</v>
          </cell>
          <cell r="R30042">
            <v>2</v>
          </cell>
          <cell r="AA30042" t="str">
            <v>Diesel</v>
          </cell>
        </row>
        <row r="30043">
          <cell r="C30043">
            <v>2003</v>
          </cell>
          <cell r="J30043">
            <v>269990</v>
          </cell>
          <cell r="R30043">
            <v>2</v>
          </cell>
          <cell r="AA30043" t="str">
            <v>Gasoline</v>
          </cell>
        </row>
        <row r="30044">
          <cell r="C30044">
            <v>2003</v>
          </cell>
          <cell r="J30044">
            <v>296988</v>
          </cell>
          <cell r="R30044">
            <v>2</v>
          </cell>
          <cell r="AA30044" t="str">
            <v>Gasoline</v>
          </cell>
        </row>
        <row r="30045">
          <cell r="C30045">
            <v>2003</v>
          </cell>
          <cell r="J30045">
            <v>275988</v>
          </cell>
          <cell r="R30045">
            <v>2</v>
          </cell>
          <cell r="AA30045" t="str">
            <v>Gasoline</v>
          </cell>
        </row>
        <row r="30046">
          <cell r="C30046">
            <v>2003</v>
          </cell>
          <cell r="J30046">
            <v>302991</v>
          </cell>
          <cell r="R30046">
            <v>2</v>
          </cell>
          <cell r="AA30046" t="str">
            <v>Gasoline</v>
          </cell>
        </row>
        <row r="30047">
          <cell r="C30047">
            <v>2003</v>
          </cell>
          <cell r="J30047">
            <v>237989</v>
          </cell>
          <cell r="R30047">
            <v>2</v>
          </cell>
          <cell r="AA30047" t="str">
            <v>Gasoline</v>
          </cell>
        </row>
        <row r="30048">
          <cell r="C30048">
            <v>2003</v>
          </cell>
          <cell r="J30048">
            <v>264989</v>
          </cell>
          <cell r="R30048">
            <v>2</v>
          </cell>
          <cell r="AA30048" t="str">
            <v>Gasoline</v>
          </cell>
        </row>
        <row r="30049">
          <cell r="C30049">
            <v>2003</v>
          </cell>
          <cell r="J30049">
            <v>243992</v>
          </cell>
          <cell r="R30049">
            <v>2</v>
          </cell>
          <cell r="AA30049" t="str">
            <v>Gasoline</v>
          </cell>
        </row>
        <row r="30050">
          <cell r="C30050">
            <v>2003</v>
          </cell>
          <cell r="J30050">
            <v>284990</v>
          </cell>
          <cell r="R30050">
            <v>2</v>
          </cell>
          <cell r="AA30050" t="str">
            <v>Gasoline</v>
          </cell>
        </row>
        <row r="30051">
          <cell r="C30051">
            <v>2003</v>
          </cell>
          <cell r="J30051">
            <v>270990</v>
          </cell>
          <cell r="R30051">
            <v>2</v>
          </cell>
          <cell r="AA30051" t="str">
            <v>Gasoline</v>
          </cell>
        </row>
        <row r="30052">
          <cell r="C30052">
            <v>2003</v>
          </cell>
          <cell r="J30052">
            <v>257989</v>
          </cell>
          <cell r="R30052">
            <v>2</v>
          </cell>
          <cell r="AA30052" t="str">
            <v>Gasoline</v>
          </cell>
        </row>
        <row r="30053">
          <cell r="C30053">
            <v>2003</v>
          </cell>
          <cell r="J30053">
            <v>301991</v>
          </cell>
          <cell r="R30053">
            <v>2</v>
          </cell>
          <cell r="AA30053" t="str">
            <v>Gasoline</v>
          </cell>
        </row>
        <row r="30054">
          <cell r="C30054">
            <v>2003</v>
          </cell>
          <cell r="J30054">
            <v>274988</v>
          </cell>
          <cell r="R30054">
            <v>2</v>
          </cell>
          <cell r="AA30054" t="str">
            <v>Gasoline</v>
          </cell>
        </row>
        <row r="30055">
          <cell r="C30055">
            <v>2003</v>
          </cell>
          <cell r="J30055">
            <v>311990</v>
          </cell>
          <cell r="R30055">
            <v>2</v>
          </cell>
          <cell r="AA30055" t="str">
            <v>Diesel</v>
          </cell>
        </row>
        <row r="30056">
          <cell r="C30056">
            <v>2003</v>
          </cell>
          <cell r="J30056">
            <v>588902</v>
          </cell>
          <cell r="R30056">
            <v>1.3</v>
          </cell>
          <cell r="AA30056" t="str">
            <v>Gasoline</v>
          </cell>
        </row>
        <row r="30057">
          <cell r="C30057">
            <v>2003</v>
          </cell>
          <cell r="J30057">
            <v>228450</v>
          </cell>
          <cell r="R30057">
            <v>1.6</v>
          </cell>
          <cell r="AA30057" t="str">
            <v>Gasoline</v>
          </cell>
        </row>
        <row r="30058">
          <cell r="C30058">
            <v>2003</v>
          </cell>
          <cell r="J30058">
            <v>243452</v>
          </cell>
          <cell r="R30058">
            <v>1.6</v>
          </cell>
          <cell r="AA30058" t="str">
            <v>Gasoline</v>
          </cell>
        </row>
        <row r="30059">
          <cell r="C30059">
            <v>2003</v>
          </cell>
          <cell r="J30059">
            <v>256945</v>
          </cell>
          <cell r="R30059">
            <v>1.6</v>
          </cell>
          <cell r="AA30059" t="str">
            <v>Gasoline</v>
          </cell>
        </row>
        <row r="30060">
          <cell r="C30060">
            <v>2003</v>
          </cell>
          <cell r="J30060">
            <v>235948</v>
          </cell>
          <cell r="R30060">
            <v>1.6</v>
          </cell>
          <cell r="AA30060" t="str">
            <v>Gasoline</v>
          </cell>
        </row>
        <row r="30061">
          <cell r="C30061">
            <v>2003</v>
          </cell>
          <cell r="J30061">
            <v>220948</v>
          </cell>
          <cell r="R30061">
            <v>1.6</v>
          </cell>
          <cell r="AA30061" t="str">
            <v>Gasoline</v>
          </cell>
        </row>
        <row r="30062">
          <cell r="C30062">
            <v>2003</v>
          </cell>
          <cell r="J30062">
            <v>278947</v>
          </cell>
          <cell r="R30062">
            <v>1.6</v>
          </cell>
          <cell r="AA30062" t="str">
            <v>Gasoline</v>
          </cell>
        </row>
        <row r="30063">
          <cell r="C30063">
            <v>2003</v>
          </cell>
          <cell r="J30063">
            <v>286449</v>
          </cell>
          <cell r="R30063">
            <v>1.6</v>
          </cell>
          <cell r="AA30063" t="str">
            <v>Gasoline</v>
          </cell>
        </row>
        <row r="30064">
          <cell r="C30064">
            <v>2003</v>
          </cell>
          <cell r="J30064">
            <v>274053</v>
          </cell>
          <cell r="R30064">
            <v>2</v>
          </cell>
          <cell r="AA30064" t="str">
            <v>Gasoline</v>
          </cell>
        </row>
        <row r="30065">
          <cell r="C30065">
            <v>2003</v>
          </cell>
          <cell r="J30065">
            <v>294045</v>
          </cell>
          <cell r="R30065">
            <v>2</v>
          </cell>
          <cell r="AA30065" t="str">
            <v>Gasoline</v>
          </cell>
        </row>
        <row r="30066">
          <cell r="C30066">
            <v>2003</v>
          </cell>
          <cell r="J30066">
            <v>286552</v>
          </cell>
          <cell r="R30066">
            <v>2</v>
          </cell>
          <cell r="AA30066" t="str">
            <v>Gasoline</v>
          </cell>
        </row>
        <row r="30067">
          <cell r="C30067">
            <v>2003</v>
          </cell>
          <cell r="J30067">
            <v>483902</v>
          </cell>
          <cell r="R30067">
            <v>1.3</v>
          </cell>
          <cell r="AA30067" t="str">
            <v>Gasoline</v>
          </cell>
        </row>
        <row r="30068">
          <cell r="C30068">
            <v>2003</v>
          </cell>
          <cell r="J30068">
            <v>264449</v>
          </cell>
          <cell r="R30068">
            <v>1.6</v>
          </cell>
          <cell r="AA30068" t="str">
            <v>Gasoline</v>
          </cell>
        </row>
        <row r="30069">
          <cell r="C30069">
            <v>2003</v>
          </cell>
          <cell r="J30069">
            <v>229998</v>
          </cell>
          <cell r="R30069">
            <v>1.6</v>
          </cell>
          <cell r="AA30069" t="str">
            <v>Gasoline</v>
          </cell>
        </row>
        <row r="30070">
          <cell r="C30070">
            <v>2003</v>
          </cell>
          <cell r="J30070">
            <v>254994</v>
          </cell>
          <cell r="R30070">
            <v>1.6</v>
          </cell>
          <cell r="AA30070" t="str">
            <v>Gasoline</v>
          </cell>
        </row>
        <row r="30071">
          <cell r="C30071">
            <v>2003</v>
          </cell>
          <cell r="J30071">
            <v>234996</v>
          </cell>
          <cell r="R30071">
            <v>1.6</v>
          </cell>
          <cell r="AA30071" t="str">
            <v>Gasoline</v>
          </cell>
        </row>
        <row r="30072">
          <cell r="C30072">
            <v>2003</v>
          </cell>
          <cell r="J30072">
            <v>229997</v>
          </cell>
          <cell r="R30072">
            <v>1.5</v>
          </cell>
          <cell r="AA30072" t="str">
            <v>Diesel</v>
          </cell>
        </row>
        <row r="30073">
          <cell r="C30073">
            <v>2003</v>
          </cell>
          <cell r="J30073">
            <v>209994</v>
          </cell>
          <cell r="R30073">
            <v>1.6</v>
          </cell>
          <cell r="AA30073" t="str">
            <v>Gasoline</v>
          </cell>
        </row>
        <row r="30074">
          <cell r="C30074">
            <v>2003</v>
          </cell>
          <cell r="J30074">
            <v>311995</v>
          </cell>
          <cell r="R30074">
            <v>2</v>
          </cell>
          <cell r="AA30074" t="str">
            <v>Gasoline</v>
          </cell>
        </row>
        <row r="30075">
          <cell r="C30075">
            <v>2003</v>
          </cell>
          <cell r="J30075">
            <v>341991</v>
          </cell>
          <cell r="R30075">
            <v>2</v>
          </cell>
          <cell r="AA30075" t="str">
            <v>Gasoline</v>
          </cell>
        </row>
        <row r="30076">
          <cell r="C30076">
            <v>2003</v>
          </cell>
          <cell r="J30076">
            <v>374995</v>
          </cell>
          <cell r="R30076">
            <v>2.4</v>
          </cell>
          <cell r="AA30076" t="str">
            <v>Gasoline</v>
          </cell>
        </row>
        <row r="30077">
          <cell r="C30077">
            <v>2003</v>
          </cell>
          <cell r="J30077">
            <v>394995</v>
          </cell>
          <cell r="R30077">
            <v>2.4</v>
          </cell>
          <cell r="AA30077" t="str">
            <v>Gasoline</v>
          </cell>
        </row>
        <row r="30078">
          <cell r="C30078">
            <v>2003</v>
          </cell>
          <cell r="J30078">
            <v>219896</v>
          </cell>
          <cell r="R30078">
            <v>1.4</v>
          </cell>
          <cell r="AA30078" t="str">
            <v>Gasoline</v>
          </cell>
        </row>
        <row r="30079">
          <cell r="C30079">
            <v>2003</v>
          </cell>
          <cell r="J30079">
            <v>259998</v>
          </cell>
          <cell r="R30079">
            <v>1.6</v>
          </cell>
          <cell r="AA30079" t="str">
            <v>Gasoline</v>
          </cell>
        </row>
        <row r="30080">
          <cell r="C30080">
            <v>2003</v>
          </cell>
          <cell r="J30080">
            <v>318798</v>
          </cell>
          <cell r="R30080">
            <v>2</v>
          </cell>
          <cell r="AA30080" t="str">
            <v>Diesel</v>
          </cell>
        </row>
        <row r="30081">
          <cell r="C30081">
            <v>2003</v>
          </cell>
          <cell r="J30081">
            <v>308796</v>
          </cell>
          <cell r="R30081">
            <v>1.9</v>
          </cell>
          <cell r="AA30081" t="str">
            <v>Diesel</v>
          </cell>
        </row>
        <row r="30082">
          <cell r="C30082">
            <v>2003</v>
          </cell>
          <cell r="J30082">
            <v>308796</v>
          </cell>
          <cell r="R30082">
            <v>1.9</v>
          </cell>
          <cell r="AA30082" t="str">
            <v>Diesel</v>
          </cell>
        </row>
        <row r="30083">
          <cell r="C30083">
            <v>2003</v>
          </cell>
          <cell r="J30083">
            <v>285298</v>
          </cell>
          <cell r="R30083">
            <v>1.6</v>
          </cell>
          <cell r="AA30083" t="str">
            <v>Gasoline</v>
          </cell>
        </row>
        <row r="30084">
          <cell r="C30084">
            <v>2003</v>
          </cell>
          <cell r="J30084">
            <v>283498</v>
          </cell>
          <cell r="R30084">
            <v>1.9</v>
          </cell>
          <cell r="AA30084" t="str">
            <v>Diesel</v>
          </cell>
        </row>
        <row r="30085">
          <cell r="C30085">
            <v>2003</v>
          </cell>
          <cell r="J30085">
            <v>344098</v>
          </cell>
          <cell r="R30085">
            <v>2</v>
          </cell>
          <cell r="AA30085" t="str">
            <v>Diesel</v>
          </cell>
        </row>
        <row r="30086">
          <cell r="C30086">
            <v>2003</v>
          </cell>
          <cell r="J30086">
            <v>344098</v>
          </cell>
          <cell r="R30086">
            <v>2</v>
          </cell>
          <cell r="AA30086" t="str">
            <v>Diesel</v>
          </cell>
        </row>
        <row r="30087">
          <cell r="C30087">
            <v>2003</v>
          </cell>
          <cell r="J30087">
            <v>285298</v>
          </cell>
          <cell r="R30087">
            <v>1.6</v>
          </cell>
          <cell r="AA30087" t="str">
            <v>Gasoline</v>
          </cell>
        </row>
        <row r="30088">
          <cell r="C30088">
            <v>2003</v>
          </cell>
          <cell r="J30088">
            <v>235394</v>
          </cell>
          <cell r="R30088">
            <v>1.4</v>
          </cell>
          <cell r="AA30088" t="str">
            <v>Gasoline</v>
          </cell>
        </row>
        <row r="30089">
          <cell r="C30089">
            <v>2003</v>
          </cell>
          <cell r="J30089">
            <v>293900</v>
          </cell>
          <cell r="R30089">
            <v>1.9</v>
          </cell>
          <cell r="AA30089" t="str">
            <v>Diesel</v>
          </cell>
        </row>
        <row r="30090">
          <cell r="C30090">
            <v>2003</v>
          </cell>
          <cell r="J30090">
            <v>354500</v>
          </cell>
          <cell r="R30090">
            <v>2</v>
          </cell>
          <cell r="AA30090" t="str">
            <v>Diesel</v>
          </cell>
        </row>
        <row r="30091">
          <cell r="C30091">
            <v>2003</v>
          </cell>
          <cell r="J30091">
            <v>295700</v>
          </cell>
          <cell r="R30091">
            <v>1.6</v>
          </cell>
          <cell r="AA30091" t="str">
            <v>Gasoline</v>
          </cell>
        </row>
        <row r="30092">
          <cell r="C30092">
            <v>2003</v>
          </cell>
          <cell r="J30092">
            <v>319198</v>
          </cell>
          <cell r="R30092">
            <v>1.9</v>
          </cell>
          <cell r="AA30092" t="str">
            <v>Diesel</v>
          </cell>
        </row>
        <row r="30093">
          <cell r="C30093">
            <v>2003</v>
          </cell>
          <cell r="J30093">
            <v>295698</v>
          </cell>
          <cell r="R30093">
            <v>1.6</v>
          </cell>
          <cell r="AA30093" t="str">
            <v>Gasoline</v>
          </cell>
        </row>
        <row r="30094">
          <cell r="C30094">
            <v>2003</v>
          </cell>
          <cell r="J30094">
            <v>319198</v>
          </cell>
          <cell r="R30094">
            <v>1.9</v>
          </cell>
          <cell r="AA30094" t="str">
            <v>Diesel</v>
          </cell>
        </row>
        <row r="30095">
          <cell r="C30095">
            <v>2003</v>
          </cell>
          <cell r="J30095">
            <v>354498</v>
          </cell>
          <cell r="R30095">
            <v>2</v>
          </cell>
          <cell r="AA30095" t="str">
            <v>Diesel</v>
          </cell>
        </row>
        <row r="30096">
          <cell r="C30096">
            <v>2003</v>
          </cell>
          <cell r="J30096">
            <v>329200</v>
          </cell>
          <cell r="R30096">
            <v>2</v>
          </cell>
          <cell r="AA30096" t="str">
            <v>Diesel</v>
          </cell>
        </row>
        <row r="30097">
          <cell r="C30097">
            <v>2003</v>
          </cell>
          <cell r="J30097">
            <v>230298</v>
          </cell>
          <cell r="R30097">
            <v>1.4</v>
          </cell>
          <cell r="AA30097" t="str">
            <v>Gasoline</v>
          </cell>
        </row>
        <row r="30098">
          <cell r="C30098">
            <v>2003</v>
          </cell>
          <cell r="J30098">
            <v>245796</v>
          </cell>
          <cell r="R30098">
            <v>1.4</v>
          </cell>
          <cell r="AA30098" t="str">
            <v>Gasoline</v>
          </cell>
        </row>
        <row r="30099">
          <cell r="C30099">
            <v>2003</v>
          </cell>
          <cell r="J30099">
            <v>270400</v>
          </cell>
          <cell r="R30099">
            <v>1.6</v>
          </cell>
          <cell r="AA30099" t="str">
            <v>Gasoline</v>
          </cell>
        </row>
        <row r="30100">
          <cell r="C30100">
            <v>2003</v>
          </cell>
          <cell r="J30100">
            <v>665001</v>
          </cell>
          <cell r="R30100">
            <v>2</v>
          </cell>
          <cell r="AA30100" t="str">
            <v>Gasoline</v>
          </cell>
        </row>
        <row r="30101">
          <cell r="C30101">
            <v>2003</v>
          </cell>
          <cell r="J30101">
            <v>282001</v>
          </cell>
          <cell r="R30101">
            <v>1.6</v>
          </cell>
          <cell r="AA30101" t="str">
            <v>Gasoline</v>
          </cell>
        </row>
        <row r="30102">
          <cell r="C30102">
            <v>2003</v>
          </cell>
          <cell r="J30102">
            <v>352001</v>
          </cell>
          <cell r="R30102">
            <v>1.6</v>
          </cell>
          <cell r="AA30102" t="str">
            <v>Gasoline</v>
          </cell>
        </row>
        <row r="30103">
          <cell r="C30103">
            <v>2003</v>
          </cell>
          <cell r="J30103">
            <v>242000</v>
          </cell>
          <cell r="R30103">
            <v>1.6</v>
          </cell>
          <cell r="AA30103" t="str">
            <v>Gasoline</v>
          </cell>
        </row>
        <row r="30104">
          <cell r="C30104">
            <v>2003</v>
          </cell>
          <cell r="J30104">
            <v>300999</v>
          </cell>
          <cell r="R30104">
            <v>1.4</v>
          </cell>
          <cell r="AA30104" t="str">
            <v>Diesel</v>
          </cell>
        </row>
        <row r="30105">
          <cell r="C30105">
            <v>2003</v>
          </cell>
          <cell r="J30105">
            <v>297997</v>
          </cell>
          <cell r="R30105">
            <v>1.8</v>
          </cell>
          <cell r="AA30105" t="str">
            <v>Gasoline</v>
          </cell>
        </row>
        <row r="30106">
          <cell r="C30106">
            <v>2003</v>
          </cell>
          <cell r="J30106">
            <v>427135</v>
          </cell>
          <cell r="R30106">
            <v>1.9</v>
          </cell>
          <cell r="AA30106" t="str">
            <v>Diesel</v>
          </cell>
        </row>
        <row r="30107">
          <cell r="C30107">
            <v>2003</v>
          </cell>
          <cell r="J30107">
            <v>447120</v>
          </cell>
          <cell r="R30107">
            <v>1.9</v>
          </cell>
          <cell r="AA30107" t="str">
            <v>Diesel</v>
          </cell>
        </row>
        <row r="30108">
          <cell r="C30108">
            <v>2003</v>
          </cell>
          <cell r="J30108">
            <v>362184</v>
          </cell>
          <cell r="R30108">
            <v>2</v>
          </cell>
          <cell r="AA30108" t="str">
            <v>Gasoline</v>
          </cell>
        </row>
        <row r="30109">
          <cell r="C30109">
            <v>2003</v>
          </cell>
          <cell r="J30109">
            <v>382169</v>
          </cell>
          <cell r="R30109">
            <v>2</v>
          </cell>
          <cell r="AA30109" t="str">
            <v>Gasoline</v>
          </cell>
        </row>
        <row r="30110">
          <cell r="C30110">
            <v>2003</v>
          </cell>
          <cell r="J30110">
            <v>512269</v>
          </cell>
          <cell r="R30110">
            <v>2.8</v>
          </cell>
          <cell r="AA30110" t="str">
            <v>Gasoline</v>
          </cell>
        </row>
        <row r="30111">
          <cell r="C30111">
            <v>2003</v>
          </cell>
          <cell r="J30111">
            <v>490785</v>
          </cell>
          <cell r="R30111">
            <v>2.8</v>
          </cell>
          <cell r="AA30111" t="str">
            <v>Gasoline</v>
          </cell>
        </row>
        <row r="30112">
          <cell r="C30112">
            <v>2003</v>
          </cell>
          <cell r="J30112">
            <v>136855</v>
          </cell>
          <cell r="R30112">
            <v>1.3</v>
          </cell>
          <cell r="AA30112" t="str">
            <v>Gasoline</v>
          </cell>
        </row>
        <row r="30113">
          <cell r="C30113">
            <v>2003</v>
          </cell>
          <cell r="J30113">
            <v>141846</v>
          </cell>
          <cell r="R30113">
            <v>1.3</v>
          </cell>
          <cell r="AA30113" t="str">
            <v>Gasoline</v>
          </cell>
        </row>
        <row r="30114">
          <cell r="C30114">
            <v>2003</v>
          </cell>
          <cell r="J30114">
            <v>161833</v>
          </cell>
          <cell r="R30114">
            <v>1.3</v>
          </cell>
          <cell r="AA30114" t="str">
            <v>Gasoline</v>
          </cell>
        </row>
        <row r="30115">
          <cell r="C30115">
            <v>2003</v>
          </cell>
          <cell r="J30115">
            <v>294738</v>
          </cell>
          <cell r="R30115">
            <v>2</v>
          </cell>
          <cell r="AA30115" t="str">
            <v>Gasoline</v>
          </cell>
        </row>
        <row r="30116">
          <cell r="C30116">
            <v>2003</v>
          </cell>
          <cell r="J30116">
            <v>289736</v>
          </cell>
          <cell r="R30116">
            <v>2</v>
          </cell>
          <cell r="AA30116" t="str">
            <v>Gasoline</v>
          </cell>
        </row>
        <row r="30117">
          <cell r="C30117">
            <v>2003</v>
          </cell>
          <cell r="J30117">
            <v>153349</v>
          </cell>
          <cell r="R30117">
            <v>0.7</v>
          </cell>
          <cell r="AA30117" t="str">
            <v>Gasoline</v>
          </cell>
        </row>
        <row r="30118">
          <cell r="C30118">
            <v>2003</v>
          </cell>
          <cell r="J30118">
            <v>159905</v>
          </cell>
          <cell r="R30118">
            <v>0.7</v>
          </cell>
          <cell r="AA30118" t="str">
            <v>Gasoline</v>
          </cell>
        </row>
        <row r="30119">
          <cell r="C30119">
            <v>2003</v>
          </cell>
          <cell r="J30119">
            <v>174294</v>
          </cell>
          <cell r="R30119">
            <v>0.7</v>
          </cell>
          <cell r="AA30119" t="str">
            <v>Gasoline</v>
          </cell>
        </row>
        <row r="30120">
          <cell r="C30120">
            <v>2003</v>
          </cell>
          <cell r="J30120">
            <v>167747</v>
          </cell>
          <cell r="R30120">
            <v>0.7</v>
          </cell>
          <cell r="AA30120" t="str">
            <v>Gasoline</v>
          </cell>
        </row>
        <row r="30121">
          <cell r="C30121">
            <v>2003</v>
          </cell>
          <cell r="J30121">
            <v>234251</v>
          </cell>
          <cell r="R30121">
            <v>0.7</v>
          </cell>
          <cell r="AA30121" t="str">
            <v>Gasoline</v>
          </cell>
        </row>
        <row r="30122">
          <cell r="C30122">
            <v>2003</v>
          </cell>
          <cell r="J30122">
            <v>227696</v>
          </cell>
          <cell r="R30122">
            <v>0.7</v>
          </cell>
          <cell r="AA30122" t="str">
            <v>Gasoline</v>
          </cell>
        </row>
        <row r="30123">
          <cell r="C30123">
            <v>2003</v>
          </cell>
          <cell r="J30123">
            <v>167728</v>
          </cell>
          <cell r="R30123">
            <v>0.8</v>
          </cell>
          <cell r="AA30123" t="str">
            <v>Diesel</v>
          </cell>
        </row>
        <row r="30124">
          <cell r="C30124">
            <v>2003</v>
          </cell>
          <cell r="J30124">
            <v>173577</v>
          </cell>
          <cell r="R30124">
            <v>0.8</v>
          </cell>
          <cell r="AA30124" t="str">
            <v>Diesel</v>
          </cell>
        </row>
        <row r="30125">
          <cell r="C30125">
            <v>2003</v>
          </cell>
          <cell r="J30125">
            <v>223541</v>
          </cell>
          <cell r="R30125">
            <v>0.8</v>
          </cell>
          <cell r="AA30125" t="str">
            <v>Diesel</v>
          </cell>
        </row>
        <row r="30126">
          <cell r="C30126">
            <v>2003</v>
          </cell>
          <cell r="J30126">
            <v>217689</v>
          </cell>
          <cell r="R30126">
            <v>0.8</v>
          </cell>
          <cell r="AA30126" t="str">
            <v>Diesel</v>
          </cell>
        </row>
        <row r="30127">
          <cell r="C30127">
            <v>2003</v>
          </cell>
          <cell r="J30127">
            <v>892271</v>
          </cell>
          <cell r="R30127">
            <v>2.6</v>
          </cell>
          <cell r="AA30127" t="str">
            <v>Gasoline</v>
          </cell>
        </row>
        <row r="30128">
          <cell r="C30128">
            <v>2003</v>
          </cell>
          <cell r="J30128">
            <v>956225</v>
          </cell>
          <cell r="R30128">
            <v>2.6</v>
          </cell>
          <cell r="AA30128" t="str">
            <v>Gasoline</v>
          </cell>
        </row>
        <row r="30129">
          <cell r="C30129">
            <v>2003</v>
          </cell>
          <cell r="J30129">
            <v>990197</v>
          </cell>
          <cell r="R30129">
            <v>3.2</v>
          </cell>
          <cell r="AA30129" t="str">
            <v>Gasoline</v>
          </cell>
        </row>
        <row r="30130">
          <cell r="C30130">
            <v>2003</v>
          </cell>
          <cell r="J30130">
            <v>1054146</v>
          </cell>
          <cell r="R30130">
            <v>3.2</v>
          </cell>
          <cell r="AA30130" t="str">
            <v>Gasoline</v>
          </cell>
        </row>
        <row r="30131">
          <cell r="C30131">
            <v>2003</v>
          </cell>
          <cell r="J30131">
            <v>1353913</v>
          </cell>
          <cell r="R30131">
            <v>5</v>
          </cell>
          <cell r="AA30131" t="str">
            <v>Gasoline</v>
          </cell>
        </row>
        <row r="30132">
          <cell r="C30132">
            <v>2003</v>
          </cell>
          <cell r="J30132">
            <v>1448835</v>
          </cell>
          <cell r="R30132">
            <v>3.2</v>
          </cell>
          <cell r="AA30132" t="str">
            <v>Diesel</v>
          </cell>
        </row>
        <row r="30133">
          <cell r="C30133">
            <v>2003</v>
          </cell>
          <cell r="J30133">
            <v>825993</v>
          </cell>
          <cell r="R30133">
            <v>3</v>
          </cell>
          <cell r="AA30133" t="str">
            <v>Gasoline</v>
          </cell>
        </row>
        <row r="30134">
          <cell r="C30134">
            <v>2003</v>
          </cell>
          <cell r="J30134">
            <v>965475</v>
          </cell>
          <cell r="R30134">
            <v>3</v>
          </cell>
          <cell r="AA30134" t="str">
            <v>Gasoline</v>
          </cell>
        </row>
        <row r="30135">
          <cell r="C30135">
            <v>2003</v>
          </cell>
          <cell r="J30135">
            <v>841624</v>
          </cell>
          <cell r="R30135">
            <v>3</v>
          </cell>
          <cell r="AA30135" t="str">
            <v>Gasoline</v>
          </cell>
        </row>
        <row r="30136">
          <cell r="C30136">
            <v>2003</v>
          </cell>
          <cell r="J30136">
            <v>948800</v>
          </cell>
          <cell r="R30136">
            <v>3</v>
          </cell>
          <cell r="AA30136" t="str">
            <v>Gasoline</v>
          </cell>
        </row>
        <row r="30137">
          <cell r="C30137">
            <v>2003</v>
          </cell>
          <cell r="J30137">
            <v>659342</v>
          </cell>
          <cell r="R30137">
            <v>2</v>
          </cell>
          <cell r="AA30137" t="str">
            <v>Diesel</v>
          </cell>
        </row>
        <row r="30138">
          <cell r="C30138">
            <v>2003</v>
          </cell>
          <cell r="J30138">
            <v>815499</v>
          </cell>
          <cell r="R30138">
            <v>2</v>
          </cell>
          <cell r="AA30138" t="str">
            <v>Diesel</v>
          </cell>
        </row>
        <row r="30139">
          <cell r="C30139">
            <v>2003</v>
          </cell>
          <cell r="J30139">
            <v>676017</v>
          </cell>
          <cell r="R30139">
            <v>2</v>
          </cell>
          <cell r="AA30139" t="str">
            <v>Diesel</v>
          </cell>
        </row>
        <row r="30140">
          <cell r="C30140">
            <v>2003</v>
          </cell>
          <cell r="J30140">
            <v>691648</v>
          </cell>
          <cell r="R30140">
            <v>2</v>
          </cell>
          <cell r="AA30140" t="str">
            <v>Diesel</v>
          </cell>
        </row>
        <row r="30141">
          <cell r="C30141">
            <v>2003</v>
          </cell>
          <cell r="J30141">
            <v>831130</v>
          </cell>
          <cell r="R30141">
            <v>2</v>
          </cell>
          <cell r="AA30141" t="str">
            <v>Diesel</v>
          </cell>
        </row>
        <row r="30142">
          <cell r="C30142">
            <v>2003</v>
          </cell>
          <cell r="J30142">
            <v>875847</v>
          </cell>
          <cell r="R30142">
            <v>2.2000000000000002</v>
          </cell>
          <cell r="AA30142" t="str">
            <v>Diesel</v>
          </cell>
        </row>
        <row r="30143">
          <cell r="C30143">
            <v>2003</v>
          </cell>
          <cell r="J30143">
            <v>736366</v>
          </cell>
          <cell r="R30143">
            <v>2.2000000000000002</v>
          </cell>
          <cell r="AA30143" t="str">
            <v>Diesel</v>
          </cell>
        </row>
        <row r="30144">
          <cell r="C30144">
            <v>2003</v>
          </cell>
          <cell r="J30144">
            <v>704057</v>
          </cell>
          <cell r="R30144">
            <v>2.2000000000000002</v>
          </cell>
          <cell r="AA30144" t="str">
            <v>Diesel</v>
          </cell>
        </row>
        <row r="30145">
          <cell r="C30145">
            <v>2003</v>
          </cell>
          <cell r="J30145">
            <v>843538</v>
          </cell>
          <cell r="R30145">
            <v>2.2000000000000002</v>
          </cell>
          <cell r="AA30145" t="str">
            <v>Diesel</v>
          </cell>
        </row>
        <row r="30146">
          <cell r="C30146">
            <v>2003</v>
          </cell>
          <cell r="J30146">
            <v>860213</v>
          </cell>
          <cell r="R30146">
            <v>2.2000000000000002</v>
          </cell>
          <cell r="AA30146" t="str">
            <v>Diesel</v>
          </cell>
        </row>
        <row r="30147">
          <cell r="C30147">
            <v>2003</v>
          </cell>
          <cell r="J30147">
            <v>720732</v>
          </cell>
          <cell r="R30147">
            <v>2.2000000000000002</v>
          </cell>
          <cell r="AA30147" t="str">
            <v>Diesel</v>
          </cell>
        </row>
        <row r="30148">
          <cell r="C30148">
            <v>2003</v>
          </cell>
          <cell r="J30148">
            <v>1021173</v>
          </cell>
          <cell r="R30148">
            <v>3.2</v>
          </cell>
          <cell r="AA30148" t="str">
            <v>Gasoline</v>
          </cell>
        </row>
        <row r="30149">
          <cell r="C30149">
            <v>2003</v>
          </cell>
          <cell r="J30149">
            <v>881695</v>
          </cell>
          <cell r="R30149">
            <v>3.2</v>
          </cell>
          <cell r="AA30149" t="str">
            <v>Gasoline</v>
          </cell>
        </row>
        <row r="30150">
          <cell r="C30150">
            <v>2003</v>
          </cell>
          <cell r="J30150">
            <v>914001</v>
          </cell>
          <cell r="R30150">
            <v>3.2</v>
          </cell>
          <cell r="AA30150" t="str">
            <v>Gasoline</v>
          </cell>
        </row>
        <row r="30151">
          <cell r="C30151">
            <v>2003</v>
          </cell>
          <cell r="J30151">
            <v>1053482</v>
          </cell>
          <cell r="R30151">
            <v>3.2</v>
          </cell>
          <cell r="AA30151" t="str">
            <v>Gasoline</v>
          </cell>
        </row>
        <row r="30152">
          <cell r="C30152">
            <v>2003</v>
          </cell>
          <cell r="J30152">
            <v>898369</v>
          </cell>
          <cell r="R30152">
            <v>3.2</v>
          </cell>
          <cell r="AA30152" t="str">
            <v>Gasoline</v>
          </cell>
        </row>
        <row r="30153">
          <cell r="C30153">
            <v>2003</v>
          </cell>
          <cell r="J30153">
            <v>1037848</v>
          </cell>
          <cell r="R30153">
            <v>3.2</v>
          </cell>
          <cell r="AA30153" t="str">
            <v>Gasoline</v>
          </cell>
        </row>
        <row r="30154">
          <cell r="C30154">
            <v>2003</v>
          </cell>
          <cell r="J30154">
            <v>981106</v>
          </cell>
          <cell r="R30154">
            <v>3</v>
          </cell>
          <cell r="AA30154" t="str">
            <v>Gasoline</v>
          </cell>
        </row>
        <row r="30155">
          <cell r="C30155">
            <v>2003</v>
          </cell>
          <cell r="J30155">
            <v>798824</v>
          </cell>
          <cell r="R30155">
            <v>2</v>
          </cell>
          <cell r="AA30155" t="str">
            <v>Diesel</v>
          </cell>
        </row>
        <row r="30156">
          <cell r="C30156">
            <v>2003</v>
          </cell>
          <cell r="J30156">
            <v>809318</v>
          </cell>
          <cell r="R30156">
            <v>3</v>
          </cell>
          <cell r="AA30156" t="str">
            <v>Gasoline</v>
          </cell>
        </row>
        <row r="30157">
          <cell r="C30157">
            <v>2003</v>
          </cell>
          <cell r="J30157">
            <v>452114</v>
          </cell>
          <cell r="R30157">
            <v>1.9</v>
          </cell>
          <cell r="AA30157" t="str">
            <v>Diesel</v>
          </cell>
        </row>
        <row r="30158">
          <cell r="C30158">
            <v>2003</v>
          </cell>
          <cell r="J30158">
            <v>467101</v>
          </cell>
          <cell r="R30158">
            <v>1.9</v>
          </cell>
          <cell r="AA30158" t="str">
            <v>Diesel</v>
          </cell>
        </row>
        <row r="30159">
          <cell r="C30159">
            <v>2003</v>
          </cell>
          <cell r="J30159">
            <v>472101</v>
          </cell>
          <cell r="R30159">
            <v>1.9</v>
          </cell>
          <cell r="AA30159" t="str">
            <v>Diesel</v>
          </cell>
        </row>
        <row r="30160">
          <cell r="C30160">
            <v>2003</v>
          </cell>
          <cell r="J30160">
            <v>487089</v>
          </cell>
          <cell r="R30160">
            <v>1.9</v>
          </cell>
          <cell r="AA30160" t="str">
            <v>Diesel</v>
          </cell>
        </row>
        <row r="30161">
          <cell r="C30161">
            <v>2003</v>
          </cell>
          <cell r="J30161">
            <v>380174</v>
          </cell>
          <cell r="R30161">
            <v>2.2999999999999998</v>
          </cell>
          <cell r="AA30161" t="str">
            <v>Gasoline</v>
          </cell>
        </row>
        <row r="30162">
          <cell r="C30162">
            <v>2003</v>
          </cell>
          <cell r="J30162">
            <v>400156</v>
          </cell>
          <cell r="R30162">
            <v>2.2999999999999998</v>
          </cell>
          <cell r="AA30162" t="str">
            <v>Gasoline</v>
          </cell>
        </row>
        <row r="30163">
          <cell r="C30163">
            <v>2003</v>
          </cell>
          <cell r="J30163">
            <v>159836</v>
          </cell>
          <cell r="R30163">
            <v>1.5</v>
          </cell>
          <cell r="AA30163" t="str">
            <v>Gasoline</v>
          </cell>
        </row>
        <row r="30164">
          <cell r="C30164">
            <v>2003</v>
          </cell>
          <cell r="J30164">
            <v>158840</v>
          </cell>
          <cell r="R30164">
            <v>1.3</v>
          </cell>
          <cell r="AA30164" t="str">
            <v>Gasoline</v>
          </cell>
        </row>
        <row r="30165">
          <cell r="C30165">
            <v>2003</v>
          </cell>
          <cell r="J30165">
            <v>768362</v>
          </cell>
          <cell r="R30165">
            <v>3.2</v>
          </cell>
          <cell r="AA30165" t="str">
            <v>Diesel</v>
          </cell>
        </row>
        <row r="30166">
          <cell r="C30166">
            <v>2003</v>
          </cell>
          <cell r="J30166">
            <v>813331</v>
          </cell>
          <cell r="R30166">
            <v>3.5</v>
          </cell>
          <cell r="AA30166" t="str">
            <v>Gasoline</v>
          </cell>
        </row>
        <row r="30167">
          <cell r="C30167">
            <v>2003</v>
          </cell>
          <cell r="J30167">
            <v>452516</v>
          </cell>
          <cell r="R30167">
            <v>2</v>
          </cell>
          <cell r="AA30167" t="str">
            <v>Gasoline</v>
          </cell>
        </row>
        <row r="30168">
          <cell r="C30168">
            <v>2003</v>
          </cell>
          <cell r="J30168">
            <v>201807</v>
          </cell>
          <cell r="R30168">
            <v>1.6</v>
          </cell>
          <cell r="AA30168" t="str">
            <v>Gasoline</v>
          </cell>
        </row>
        <row r="30169">
          <cell r="C30169">
            <v>2003</v>
          </cell>
          <cell r="J30169">
            <v>223792</v>
          </cell>
          <cell r="R30169">
            <v>1.8</v>
          </cell>
          <cell r="AA30169" t="str">
            <v>Gasoline</v>
          </cell>
        </row>
        <row r="30170">
          <cell r="C30170">
            <v>2003</v>
          </cell>
          <cell r="J30170">
            <v>154998</v>
          </cell>
          <cell r="R30170">
            <v>1.6</v>
          </cell>
          <cell r="AA30170" t="str">
            <v>Gasoline</v>
          </cell>
        </row>
        <row r="30171">
          <cell r="C30171">
            <v>2003</v>
          </cell>
          <cell r="J30171">
            <v>299731</v>
          </cell>
          <cell r="R30171">
            <v>2</v>
          </cell>
          <cell r="AA30171" t="str">
            <v>Gasoline</v>
          </cell>
        </row>
        <row r="30172">
          <cell r="C30172">
            <v>2003</v>
          </cell>
          <cell r="J30172">
            <v>999189</v>
          </cell>
          <cell r="R30172">
            <v>3.2</v>
          </cell>
          <cell r="AA30172" t="str">
            <v>Gasoline</v>
          </cell>
        </row>
        <row r="30173">
          <cell r="C30173">
            <v>2003</v>
          </cell>
          <cell r="J30173">
            <v>463503</v>
          </cell>
          <cell r="R30173">
            <v>2.4</v>
          </cell>
          <cell r="AA30173" t="str">
            <v>Gasoline</v>
          </cell>
        </row>
        <row r="30174">
          <cell r="C30174">
            <v>2003</v>
          </cell>
          <cell r="J30174">
            <v>448499</v>
          </cell>
          <cell r="R30174">
            <v>2.4</v>
          </cell>
          <cell r="AA30174" t="str">
            <v>Gasoline</v>
          </cell>
        </row>
        <row r="30175">
          <cell r="C30175">
            <v>2003</v>
          </cell>
          <cell r="J30175">
            <v>463503</v>
          </cell>
          <cell r="R30175">
            <v>2.4</v>
          </cell>
          <cell r="AA30175" t="str">
            <v>Gasoline</v>
          </cell>
        </row>
        <row r="30176">
          <cell r="C30176">
            <v>2003</v>
          </cell>
          <cell r="J30176">
            <v>472605</v>
          </cell>
          <cell r="R30176">
            <v>2</v>
          </cell>
          <cell r="AA30176" t="str">
            <v>Gasoline</v>
          </cell>
        </row>
        <row r="30177">
          <cell r="C30177">
            <v>2003</v>
          </cell>
          <cell r="J30177">
            <v>599504</v>
          </cell>
          <cell r="R30177">
            <v>2.4</v>
          </cell>
          <cell r="AA30177" t="str">
            <v>Diesel</v>
          </cell>
        </row>
        <row r="30178">
          <cell r="C30178">
            <v>2003</v>
          </cell>
          <cell r="J30178">
            <v>569529</v>
          </cell>
          <cell r="R30178">
            <v>2.4</v>
          </cell>
          <cell r="AA30178" t="str">
            <v>Diesel</v>
          </cell>
        </row>
        <row r="30179">
          <cell r="C30179">
            <v>2003</v>
          </cell>
          <cell r="J30179">
            <v>559538</v>
          </cell>
          <cell r="R30179">
            <v>2.5</v>
          </cell>
          <cell r="AA30179" t="str">
            <v>Gasoline</v>
          </cell>
        </row>
        <row r="30180">
          <cell r="C30180">
            <v>2003</v>
          </cell>
          <cell r="J30180">
            <v>648466</v>
          </cell>
          <cell r="R30180">
            <v>3</v>
          </cell>
          <cell r="AA30180" t="str">
            <v>Gasoline</v>
          </cell>
        </row>
        <row r="30181">
          <cell r="C30181">
            <v>2003</v>
          </cell>
          <cell r="J30181">
            <v>623484</v>
          </cell>
          <cell r="R30181">
            <v>3.2</v>
          </cell>
          <cell r="AA30181" t="str">
            <v>Gasoline</v>
          </cell>
        </row>
        <row r="30182">
          <cell r="C30182">
            <v>2003</v>
          </cell>
          <cell r="J30182">
            <v>274751</v>
          </cell>
          <cell r="R30182">
            <v>1.4</v>
          </cell>
          <cell r="AA30182" t="str">
            <v>Gasoline</v>
          </cell>
        </row>
        <row r="30183">
          <cell r="C30183">
            <v>2003</v>
          </cell>
          <cell r="J30183">
            <v>249775</v>
          </cell>
          <cell r="R30183">
            <v>1.4</v>
          </cell>
          <cell r="AA30183" t="str">
            <v>Gasoline</v>
          </cell>
        </row>
        <row r="30184">
          <cell r="C30184">
            <v>2003</v>
          </cell>
          <cell r="J30184">
            <v>309723</v>
          </cell>
          <cell r="R30184">
            <v>1.5</v>
          </cell>
          <cell r="AA30184" t="str">
            <v>Diesel</v>
          </cell>
        </row>
        <row r="30185">
          <cell r="C30185">
            <v>2003</v>
          </cell>
          <cell r="J30185">
            <v>284747</v>
          </cell>
          <cell r="R30185">
            <v>1.5</v>
          </cell>
          <cell r="AA30185" t="str">
            <v>Diesel</v>
          </cell>
        </row>
        <row r="30186">
          <cell r="C30186">
            <v>2003</v>
          </cell>
          <cell r="J30186">
            <v>259766</v>
          </cell>
          <cell r="R30186">
            <v>1.6</v>
          </cell>
          <cell r="AA30186" t="str">
            <v>Gasoline</v>
          </cell>
        </row>
        <row r="30187">
          <cell r="C30187">
            <v>2003</v>
          </cell>
          <cell r="J30187">
            <v>284747</v>
          </cell>
          <cell r="R30187">
            <v>1.6</v>
          </cell>
          <cell r="AA30187" t="str">
            <v>Gasoline</v>
          </cell>
        </row>
        <row r="30188">
          <cell r="C30188">
            <v>2003</v>
          </cell>
          <cell r="J30188">
            <v>354692</v>
          </cell>
          <cell r="R30188">
            <v>1.9</v>
          </cell>
          <cell r="AA30188" t="str">
            <v>Diesel</v>
          </cell>
        </row>
        <row r="30189">
          <cell r="C30189">
            <v>2003</v>
          </cell>
          <cell r="J30189">
            <v>314723</v>
          </cell>
          <cell r="R30189">
            <v>1.9</v>
          </cell>
          <cell r="AA30189" t="str">
            <v>Diesel</v>
          </cell>
        </row>
        <row r="30190">
          <cell r="C30190">
            <v>2003</v>
          </cell>
          <cell r="J30190">
            <v>319720</v>
          </cell>
          <cell r="R30190">
            <v>2</v>
          </cell>
          <cell r="AA30190" t="str">
            <v>Gasoline</v>
          </cell>
        </row>
        <row r="30191">
          <cell r="C30191">
            <v>2003</v>
          </cell>
          <cell r="J30191">
            <v>1488804</v>
          </cell>
          <cell r="R30191">
            <v>4.4000000000000004</v>
          </cell>
          <cell r="AA30191" t="str">
            <v>Gasoline</v>
          </cell>
        </row>
        <row r="30192">
          <cell r="C30192">
            <v>2004</v>
          </cell>
          <cell r="J30192">
            <v>253837</v>
          </cell>
          <cell r="R30192">
            <v>1.6</v>
          </cell>
          <cell r="AA30192" t="str">
            <v>Gasoline</v>
          </cell>
        </row>
        <row r="30193">
          <cell r="C30193">
            <v>2004</v>
          </cell>
          <cell r="J30193">
            <v>262796</v>
          </cell>
          <cell r="R30193">
            <v>1.6</v>
          </cell>
          <cell r="AA30193" t="str">
            <v>Gasoline</v>
          </cell>
        </row>
        <row r="30194">
          <cell r="C30194">
            <v>2004</v>
          </cell>
          <cell r="J30194">
            <v>288196</v>
          </cell>
          <cell r="R30194">
            <v>1.6</v>
          </cell>
          <cell r="AA30194" t="str">
            <v>Gasoline</v>
          </cell>
        </row>
        <row r="30195">
          <cell r="C30195">
            <v>2004</v>
          </cell>
          <cell r="J30195">
            <v>264789</v>
          </cell>
          <cell r="R30195">
            <v>1.6</v>
          </cell>
          <cell r="AA30195" t="str">
            <v>Gasoline</v>
          </cell>
        </row>
        <row r="30196">
          <cell r="C30196">
            <v>2004</v>
          </cell>
          <cell r="J30196">
            <v>273753</v>
          </cell>
          <cell r="R30196">
            <v>1.6</v>
          </cell>
          <cell r="AA30196" t="str">
            <v>Gasoline</v>
          </cell>
        </row>
        <row r="30197">
          <cell r="C30197">
            <v>2004</v>
          </cell>
          <cell r="J30197">
            <v>297161</v>
          </cell>
          <cell r="R30197">
            <v>1.6</v>
          </cell>
          <cell r="AA30197" t="str">
            <v>Gasoline</v>
          </cell>
        </row>
        <row r="30198">
          <cell r="C30198">
            <v>2004</v>
          </cell>
          <cell r="J30198">
            <v>380324</v>
          </cell>
          <cell r="R30198">
            <v>1.9</v>
          </cell>
          <cell r="AA30198" t="str">
            <v>Diesel</v>
          </cell>
        </row>
        <row r="30199">
          <cell r="C30199">
            <v>2004</v>
          </cell>
          <cell r="J30199">
            <v>389288</v>
          </cell>
          <cell r="R30199">
            <v>1.9</v>
          </cell>
          <cell r="AA30199" t="str">
            <v>Diesel</v>
          </cell>
        </row>
        <row r="30200">
          <cell r="C30200">
            <v>2004</v>
          </cell>
          <cell r="J30200">
            <v>333530</v>
          </cell>
          <cell r="R30200">
            <v>2</v>
          </cell>
          <cell r="AA30200" t="str">
            <v>Gasoline</v>
          </cell>
        </row>
        <row r="30201">
          <cell r="C30201">
            <v>2004</v>
          </cell>
          <cell r="J30201">
            <v>412209</v>
          </cell>
          <cell r="R30201">
            <v>2</v>
          </cell>
          <cell r="AA30201" t="str">
            <v>Gasoline</v>
          </cell>
        </row>
        <row r="30202">
          <cell r="C30202">
            <v>2004</v>
          </cell>
          <cell r="J30202">
            <v>342491</v>
          </cell>
          <cell r="R30202">
            <v>2</v>
          </cell>
          <cell r="AA30202" t="str">
            <v>Gasoline</v>
          </cell>
        </row>
        <row r="30203">
          <cell r="C30203">
            <v>2004</v>
          </cell>
          <cell r="J30203">
            <v>552646</v>
          </cell>
          <cell r="R30203">
            <v>3.2</v>
          </cell>
          <cell r="AA30203" t="str">
            <v>Gasoline</v>
          </cell>
        </row>
        <row r="30204">
          <cell r="C30204">
            <v>2004</v>
          </cell>
          <cell r="J30204">
            <v>389302</v>
          </cell>
          <cell r="R30204">
            <v>1.9</v>
          </cell>
          <cell r="AA30204" t="str">
            <v>Diesel</v>
          </cell>
        </row>
        <row r="30205">
          <cell r="C30205">
            <v>2004</v>
          </cell>
          <cell r="J30205">
            <v>326557</v>
          </cell>
          <cell r="R30205">
            <v>1.8</v>
          </cell>
          <cell r="AA30205" t="str">
            <v>Gasoline</v>
          </cell>
        </row>
        <row r="30206">
          <cell r="C30206">
            <v>2004</v>
          </cell>
          <cell r="J30206">
            <v>313595</v>
          </cell>
          <cell r="R30206">
            <v>1.8</v>
          </cell>
          <cell r="AA30206" t="str">
            <v>Gasoline</v>
          </cell>
        </row>
        <row r="30207">
          <cell r="C30207">
            <v>2004</v>
          </cell>
          <cell r="J30207">
            <v>379331</v>
          </cell>
          <cell r="R30207">
            <v>1.9</v>
          </cell>
          <cell r="AA30207" t="str">
            <v>Diesel</v>
          </cell>
        </row>
        <row r="30208">
          <cell r="C30208">
            <v>2004</v>
          </cell>
          <cell r="J30208">
            <v>351455</v>
          </cell>
          <cell r="R30208">
            <v>2</v>
          </cell>
          <cell r="AA30208" t="str">
            <v>Gasoline</v>
          </cell>
        </row>
        <row r="30209">
          <cell r="C30209">
            <v>2004</v>
          </cell>
          <cell r="J30209">
            <v>338511</v>
          </cell>
          <cell r="R30209">
            <v>2</v>
          </cell>
          <cell r="AA30209" t="str">
            <v>Gasoline</v>
          </cell>
        </row>
        <row r="30210">
          <cell r="C30210">
            <v>2004</v>
          </cell>
          <cell r="J30210">
            <v>371379</v>
          </cell>
          <cell r="R30210">
            <v>2</v>
          </cell>
          <cell r="AA30210" t="str">
            <v>Gasoline</v>
          </cell>
        </row>
        <row r="30211">
          <cell r="C30211">
            <v>2004</v>
          </cell>
          <cell r="J30211">
            <v>436115</v>
          </cell>
          <cell r="R30211">
            <v>2.4</v>
          </cell>
          <cell r="AA30211" t="str">
            <v>Diesel</v>
          </cell>
        </row>
        <row r="30212">
          <cell r="C30212">
            <v>2004</v>
          </cell>
          <cell r="J30212">
            <v>436115</v>
          </cell>
          <cell r="R30212">
            <v>2.5</v>
          </cell>
          <cell r="AA30212" t="str">
            <v>Gasoline</v>
          </cell>
        </row>
        <row r="30213">
          <cell r="C30213">
            <v>2004</v>
          </cell>
          <cell r="J30213">
            <v>417688</v>
          </cell>
          <cell r="R30213">
            <v>1.9</v>
          </cell>
          <cell r="AA30213" t="str">
            <v>Diesel</v>
          </cell>
        </row>
        <row r="30214">
          <cell r="C30214">
            <v>2004</v>
          </cell>
          <cell r="J30214">
            <v>407716</v>
          </cell>
          <cell r="R30214">
            <v>1.9</v>
          </cell>
          <cell r="AA30214" t="str">
            <v>Diesel</v>
          </cell>
        </row>
        <row r="30215">
          <cell r="C30215">
            <v>2004</v>
          </cell>
          <cell r="J30215">
            <v>354939</v>
          </cell>
          <cell r="R30215">
            <v>1.8</v>
          </cell>
          <cell r="AA30215" t="str">
            <v>Gasoline</v>
          </cell>
        </row>
        <row r="30216">
          <cell r="C30216">
            <v>2004</v>
          </cell>
          <cell r="J30216">
            <v>341980</v>
          </cell>
          <cell r="R30216">
            <v>1.8</v>
          </cell>
          <cell r="AA30216" t="str">
            <v>Gasoline</v>
          </cell>
        </row>
        <row r="30217">
          <cell r="C30217">
            <v>2004</v>
          </cell>
          <cell r="J30217">
            <v>366894</v>
          </cell>
          <cell r="R30217">
            <v>2</v>
          </cell>
          <cell r="AA30217" t="str">
            <v>Gasoline</v>
          </cell>
        </row>
        <row r="30218">
          <cell r="C30218">
            <v>2004</v>
          </cell>
          <cell r="J30218">
            <v>379843</v>
          </cell>
          <cell r="R30218">
            <v>2</v>
          </cell>
          <cell r="AA30218" t="str">
            <v>Gasoline</v>
          </cell>
        </row>
        <row r="30219">
          <cell r="C30219">
            <v>2004</v>
          </cell>
          <cell r="J30219">
            <v>399759</v>
          </cell>
          <cell r="R30219">
            <v>2</v>
          </cell>
          <cell r="AA30219" t="str">
            <v>Gasoline</v>
          </cell>
        </row>
        <row r="30220">
          <cell r="C30220">
            <v>2004</v>
          </cell>
          <cell r="J30220">
            <v>464500</v>
          </cell>
          <cell r="R30220">
            <v>2.4</v>
          </cell>
          <cell r="AA30220" t="str">
            <v>Diesel</v>
          </cell>
        </row>
        <row r="30221">
          <cell r="C30221">
            <v>2004</v>
          </cell>
          <cell r="J30221">
            <v>464500</v>
          </cell>
          <cell r="R30221">
            <v>2.5</v>
          </cell>
          <cell r="AA30221" t="str">
            <v>Gasoline</v>
          </cell>
        </row>
        <row r="30222">
          <cell r="C30222">
            <v>2004</v>
          </cell>
          <cell r="J30222">
            <v>482428</v>
          </cell>
          <cell r="R30222">
            <v>2</v>
          </cell>
          <cell r="AA30222" t="str">
            <v>Gasoline</v>
          </cell>
        </row>
        <row r="30223">
          <cell r="C30223">
            <v>2004</v>
          </cell>
          <cell r="J30223">
            <v>579042</v>
          </cell>
          <cell r="R30223">
            <v>2.4</v>
          </cell>
          <cell r="AA30223" t="str">
            <v>Diesel</v>
          </cell>
        </row>
        <row r="30224">
          <cell r="C30224">
            <v>2004</v>
          </cell>
          <cell r="J30224">
            <v>608923</v>
          </cell>
          <cell r="R30224">
            <v>2.4</v>
          </cell>
          <cell r="AA30224" t="str">
            <v>Diesel</v>
          </cell>
        </row>
        <row r="30225">
          <cell r="C30225">
            <v>2004</v>
          </cell>
          <cell r="J30225">
            <v>569080</v>
          </cell>
          <cell r="R30225">
            <v>2.5</v>
          </cell>
          <cell r="AA30225" t="str">
            <v>Gasoline</v>
          </cell>
        </row>
        <row r="30226">
          <cell r="C30226">
            <v>2004</v>
          </cell>
          <cell r="J30226">
            <v>657724</v>
          </cell>
          <cell r="R30226">
            <v>3</v>
          </cell>
          <cell r="AA30226" t="str">
            <v>Gasoline</v>
          </cell>
        </row>
        <row r="30227">
          <cell r="C30227">
            <v>2004</v>
          </cell>
          <cell r="J30227">
            <v>632823</v>
          </cell>
          <cell r="R30227">
            <v>3.2</v>
          </cell>
          <cell r="AA30227" t="str">
            <v>Gasoline</v>
          </cell>
        </row>
        <row r="30228">
          <cell r="C30228">
            <v>2004</v>
          </cell>
          <cell r="J30228">
            <v>502825</v>
          </cell>
          <cell r="R30228">
            <v>2</v>
          </cell>
          <cell r="AA30228" t="str">
            <v>Gasoline</v>
          </cell>
        </row>
        <row r="30229">
          <cell r="C30229">
            <v>2004</v>
          </cell>
          <cell r="J30229">
            <v>612383</v>
          </cell>
          <cell r="R30229">
            <v>3.2</v>
          </cell>
          <cell r="AA30229" t="str">
            <v>Gasoline</v>
          </cell>
        </row>
        <row r="30230">
          <cell r="C30230">
            <v>2004</v>
          </cell>
          <cell r="J30230">
            <v>512785</v>
          </cell>
          <cell r="R30230">
            <v>2</v>
          </cell>
          <cell r="AA30230" t="str">
            <v>Gasoline</v>
          </cell>
        </row>
        <row r="30231">
          <cell r="C30231">
            <v>2004</v>
          </cell>
          <cell r="J30231">
            <v>622343</v>
          </cell>
          <cell r="R30231">
            <v>3.2</v>
          </cell>
          <cell r="AA30231" t="str">
            <v>Gasoline</v>
          </cell>
        </row>
        <row r="30232">
          <cell r="C30232">
            <v>2004</v>
          </cell>
          <cell r="J30232">
            <v>2984054</v>
          </cell>
          <cell r="R30232">
            <v>5.9</v>
          </cell>
          <cell r="AA30232" t="str">
            <v>Gasoline</v>
          </cell>
        </row>
        <row r="30233">
          <cell r="C30233">
            <v>2004</v>
          </cell>
          <cell r="J30233">
            <v>272214</v>
          </cell>
          <cell r="R30233">
            <v>1.2</v>
          </cell>
          <cell r="AA30233" t="str">
            <v>Diesel</v>
          </cell>
        </row>
        <row r="30234">
          <cell r="C30234">
            <v>2004</v>
          </cell>
          <cell r="J30234">
            <v>289087</v>
          </cell>
          <cell r="R30234">
            <v>1.4</v>
          </cell>
          <cell r="AA30234" t="str">
            <v>Gasoline</v>
          </cell>
        </row>
        <row r="30235">
          <cell r="C30235">
            <v>2004</v>
          </cell>
          <cell r="J30235">
            <v>335487</v>
          </cell>
          <cell r="R30235">
            <v>1.4</v>
          </cell>
          <cell r="AA30235" t="str">
            <v>Diesel</v>
          </cell>
        </row>
        <row r="30236">
          <cell r="C30236">
            <v>2004</v>
          </cell>
          <cell r="J30236">
            <v>373448</v>
          </cell>
          <cell r="R30236">
            <v>1.6</v>
          </cell>
          <cell r="AA30236" t="str">
            <v>Gasoline</v>
          </cell>
        </row>
        <row r="30237">
          <cell r="C30237">
            <v>2004</v>
          </cell>
          <cell r="J30237">
            <v>314997</v>
          </cell>
          <cell r="R30237">
            <v>1.6</v>
          </cell>
          <cell r="AA30237" t="str">
            <v>Gasoline</v>
          </cell>
        </row>
        <row r="30238">
          <cell r="C30238">
            <v>2004</v>
          </cell>
          <cell r="J30238">
            <v>281271</v>
          </cell>
          <cell r="R30238">
            <v>1.6</v>
          </cell>
          <cell r="AA30238" t="str">
            <v>Gasoline</v>
          </cell>
        </row>
        <row r="30239">
          <cell r="C30239">
            <v>2004</v>
          </cell>
          <cell r="J30239">
            <v>313515</v>
          </cell>
          <cell r="R30239">
            <v>1.6</v>
          </cell>
          <cell r="AA30239" t="str">
            <v>Gasoline</v>
          </cell>
        </row>
        <row r="30240">
          <cell r="C30240">
            <v>2004</v>
          </cell>
          <cell r="J30240">
            <v>317351</v>
          </cell>
          <cell r="R30240">
            <v>1.6</v>
          </cell>
          <cell r="AA30240" t="str">
            <v>Gasoline</v>
          </cell>
        </row>
        <row r="30241">
          <cell r="C30241">
            <v>2004</v>
          </cell>
          <cell r="J30241">
            <v>351900</v>
          </cell>
          <cell r="R30241">
            <v>1.6</v>
          </cell>
          <cell r="AA30241" t="str">
            <v>Gasoline</v>
          </cell>
        </row>
        <row r="30242">
          <cell r="C30242">
            <v>2004</v>
          </cell>
          <cell r="J30242">
            <v>349611</v>
          </cell>
          <cell r="R30242">
            <v>1.6</v>
          </cell>
          <cell r="AA30242" t="str">
            <v>Gasoline</v>
          </cell>
        </row>
        <row r="30243">
          <cell r="C30243">
            <v>2004</v>
          </cell>
          <cell r="J30243">
            <v>327947</v>
          </cell>
          <cell r="R30243">
            <v>1.9</v>
          </cell>
          <cell r="AA30243" t="str">
            <v>Diesel</v>
          </cell>
        </row>
        <row r="30244">
          <cell r="C30244">
            <v>2004</v>
          </cell>
          <cell r="J30244">
            <v>362653</v>
          </cell>
          <cell r="R30244">
            <v>1.9</v>
          </cell>
          <cell r="AA30244" t="str">
            <v>Diesel</v>
          </cell>
        </row>
        <row r="30245">
          <cell r="C30245">
            <v>2004</v>
          </cell>
          <cell r="J30245">
            <v>360361</v>
          </cell>
          <cell r="R30245">
            <v>1.9</v>
          </cell>
          <cell r="AA30245" t="str">
            <v>Diesel</v>
          </cell>
        </row>
        <row r="30246">
          <cell r="C30246">
            <v>2004</v>
          </cell>
          <cell r="J30246">
            <v>441332</v>
          </cell>
          <cell r="R30246">
            <v>2</v>
          </cell>
          <cell r="AA30246" t="str">
            <v>Diesel</v>
          </cell>
        </row>
        <row r="30247">
          <cell r="C30247">
            <v>2004</v>
          </cell>
          <cell r="J30247">
            <v>374900</v>
          </cell>
          <cell r="R30247">
            <v>2</v>
          </cell>
          <cell r="AA30247" t="str">
            <v>Diesel</v>
          </cell>
        </row>
        <row r="30248">
          <cell r="C30248">
            <v>2004</v>
          </cell>
          <cell r="J30248">
            <v>408061</v>
          </cell>
          <cell r="R30248">
            <v>2</v>
          </cell>
          <cell r="AA30248" t="str">
            <v>Diesel</v>
          </cell>
        </row>
        <row r="30249">
          <cell r="C30249">
            <v>2004</v>
          </cell>
          <cell r="J30249">
            <v>444231</v>
          </cell>
          <cell r="R30249">
            <v>2</v>
          </cell>
          <cell r="AA30249" t="str">
            <v>Diesel</v>
          </cell>
        </row>
        <row r="30250">
          <cell r="C30250">
            <v>2004</v>
          </cell>
          <cell r="J30250">
            <v>411457</v>
          </cell>
          <cell r="R30250">
            <v>2</v>
          </cell>
          <cell r="AA30250" t="str">
            <v>Diesel</v>
          </cell>
        </row>
        <row r="30251">
          <cell r="C30251">
            <v>2004</v>
          </cell>
          <cell r="J30251">
            <v>406062</v>
          </cell>
          <cell r="R30251">
            <v>2</v>
          </cell>
          <cell r="AA30251" t="str">
            <v>Diesel</v>
          </cell>
        </row>
        <row r="30252">
          <cell r="C30252">
            <v>2004</v>
          </cell>
          <cell r="J30252">
            <v>401615</v>
          </cell>
          <cell r="R30252">
            <v>2</v>
          </cell>
          <cell r="AA30252" t="str">
            <v>Gasoline</v>
          </cell>
        </row>
        <row r="30253">
          <cell r="C30253">
            <v>2004</v>
          </cell>
          <cell r="J30253">
            <v>373524</v>
          </cell>
          <cell r="R30253">
            <v>2</v>
          </cell>
          <cell r="AA30253" t="str">
            <v>Gasoline</v>
          </cell>
        </row>
        <row r="30254">
          <cell r="C30254">
            <v>2004</v>
          </cell>
          <cell r="J30254">
            <v>371512</v>
          </cell>
          <cell r="R30254">
            <v>2</v>
          </cell>
          <cell r="AA30254" t="str">
            <v>Gasoline</v>
          </cell>
        </row>
        <row r="30255">
          <cell r="C30255">
            <v>2004</v>
          </cell>
          <cell r="J30255">
            <v>340188</v>
          </cell>
          <cell r="R30255">
            <v>2</v>
          </cell>
          <cell r="AA30255" t="str">
            <v>Gasoline</v>
          </cell>
        </row>
        <row r="30256">
          <cell r="C30256">
            <v>2004</v>
          </cell>
          <cell r="J30256">
            <v>374997</v>
          </cell>
          <cell r="R30256">
            <v>2</v>
          </cell>
          <cell r="AA30256" t="str">
            <v>Gasoline</v>
          </cell>
        </row>
        <row r="30257">
          <cell r="C30257">
            <v>2004</v>
          </cell>
          <cell r="J30257">
            <v>404956</v>
          </cell>
          <cell r="R30257">
            <v>2</v>
          </cell>
          <cell r="AA30257" t="str">
            <v>Gasoline</v>
          </cell>
        </row>
        <row r="30258">
          <cell r="C30258">
            <v>2004</v>
          </cell>
          <cell r="J30258">
            <v>508391</v>
          </cell>
          <cell r="R30258">
            <v>3.2</v>
          </cell>
          <cell r="AA30258" t="str">
            <v>Gasoline</v>
          </cell>
        </row>
        <row r="30259">
          <cell r="C30259">
            <v>2004</v>
          </cell>
          <cell r="J30259">
            <v>545615</v>
          </cell>
          <cell r="R30259">
            <v>3.2</v>
          </cell>
          <cell r="AA30259" t="str">
            <v>Gasoline</v>
          </cell>
        </row>
        <row r="30260">
          <cell r="C30260">
            <v>2004</v>
          </cell>
          <cell r="J30260">
            <v>589503</v>
          </cell>
          <cell r="R30260">
            <v>2.4</v>
          </cell>
          <cell r="AA30260" t="str">
            <v>Gasoline</v>
          </cell>
        </row>
        <row r="30261">
          <cell r="C30261">
            <v>2004</v>
          </cell>
          <cell r="J30261">
            <v>632089</v>
          </cell>
          <cell r="R30261">
            <v>2.4</v>
          </cell>
          <cell r="AA30261" t="str">
            <v>Gasoline</v>
          </cell>
        </row>
        <row r="30262">
          <cell r="C30262">
            <v>2004</v>
          </cell>
          <cell r="J30262">
            <v>652800</v>
          </cell>
          <cell r="R30262">
            <v>3</v>
          </cell>
          <cell r="AA30262" t="str">
            <v>Gasoline</v>
          </cell>
        </row>
        <row r="30263">
          <cell r="C30263">
            <v>2004</v>
          </cell>
          <cell r="J30263">
            <v>695412</v>
          </cell>
          <cell r="R30263">
            <v>3</v>
          </cell>
          <cell r="AA30263" t="str">
            <v>Gasoline</v>
          </cell>
        </row>
        <row r="30264">
          <cell r="C30264">
            <v>2004</v>
          </cell>
          <cell r="J30264">
            <v>414847</v>
          </cell>
          <cell r="R30264">
            <v>1.9</v>
          </cell>
          <cell r="AA30264" t="str">
            <v>Diesel</v>
          </cell>
        </row>
        <row r="30265">
          <cell r="C30265">
            <v>2004</v>
          </cell>
          <cell r="J30265">
            <v>359608</v>
          </cell>
          <cell r="R30265">
            <v>1.6</v>
          </cell>
          <cell r="AA30265" t="str">
            <v>Gasoline</v>
          </cell>
        </row>
        <row r="30266">
          <cell r="C30266">
            <v>2004</v>
          </cell>
          <cell r="J30266">
            <v>393744</v>
          </cell>
          <cell r="R30266">
            <v>2</v>
          </cell>
          <cell r="AA30266" t="str">
            <v>Gasoline</v>
          </cell>
        </row>
        <row r="30267">
          <cell r="C30267">
            <v>2004</v>
          </cell>
          <cell r="J30267">
            <v>468705</v>
          </cell>
          <cell r="R30267">
            <v>1.9</v>
          </cell>
          <cell r="AA30267" t="str">
            <v>Diesel</v>
          </cell>
        </row>
        <row r="30268">
          <cell r="C30268">
            <v>2004</v>
          </cell>
          <cell r="J30268">
            <v>505841</v>
          </cell>
          <cell r="R30268">
            <v>1.9</v>
          </cell>
          <cell r="AA30268" t="str">
            <v>Diesel</v>
          </cell>
        </row>
        <row r="30269">
          <cell r="C30269">
            <v>2004</v>
          </cell>
          <cell r="J30269">
            <v>439229</v>
          </cell>
          <cell r="R30269">
            <v>2</v>
          </cell>
          <cell r="AA30269" t="str">
            <v>Gasoline</v>
          </cell>
        </row>
        <row r="30270">
          <cell r="C30270">
            <v>2004</v>
          </cell>
          <cell r="J30270">
            <v>509822</v>
          </cell>
          <cell r="R30270">
            <v>1.9</v>
          </cell>
          <cell r="AA30270" t="str">
            <v>Diesel</v>
          </cell>
        </row>
        <row r="30271">
          <cell r="C30271">
            <v>2004</v>
          </cell>
          <cell r="J30271">
            <v>424299</v>
          </cell>
          <cell r="R30271">
            <v>1.8</v>
          </cell>
          <cell r="AA30271" t="str">
            <v>Gasoline</v>
          </cell>
        </row>
        <row r="30272">
          <cell r="C30272">
            <v>2004</v>
          </cell>
          <cell r="J30272">
            <v>466514</v>
          </cell>
          <cell r="R30272">
            <v>1.8</v>
          </cell>
          <cell r="AA30272" t="str">
            <v>Gasoline</v>
          </cell>
        </row>
        <row r="30273">
          <cell r="C30273">
            <v>2004</v>
          </cell>
          <cell r="J30273">
            <v>501461</v>
          </cell>
          <cell r="R30273">
            <v>2.5</v>
          </cell>
          <cell r="AA30273" t="str">
            <v>Diesel</v>
          </cell>
        </row>
        <row r="30274">
          <cell r="C30274">
            <v>2004</v>
          </cell>
          <cell r="J30274">
            <v>542579</v>
          </cell>
          <cell r="R30274">
            <v>2.5</v>
          </cell>
          <cell r="AA30274" t="str">
            <v>Diesel</v>
          </cell>
        </row>
        <row r="30275">
          <cell r="C30275">
            <v>2004</v>
          </cell>
          <cell r="J30275">
            <v>469798</v>
          </cell>
          <cell r="R30275">
            <v>1.8</v>
          </cell>
          <cell r="AA30275" t="str">
            <v>Gasoline</v>
          </cell>
        </row>
        <row r="30276">
          <cell r="C30276">
            <v>2004</v>
          </cell>
          <cell r="J30276">
            <v>461236</v>
          </cell>
          <cell r="R30276">
            <v>2.4</v>
          </cell>
          <cell r="AA30276" t="str">
            <v>Gasoline</v>
          </cell>
        </row>
        <row r="30277">
          <cell r="C30277">
            <v>2004</v>
          </cell>
          <cell r="J30277">
            <v>502356</v>
          </cell>
          <cell r="R30277">
            <v>2.4</v>
          </cell>
          <cell r="AA30277" t="str">
            <v>Gasoline</v>
          </cell>
        </row>
        <row r="30278">
          <cell r="C30278">
            <v>2004</v>
          </cell>
          <cell r="J30278">
            <v>535015</v>
          </cell>
          <cell r="R30278">
            <v>2.5</v>
          </cell>
          <cell r="AA30278" t="str">
            <v>Diesel</v>
          </cell>
        </row>
        <row r="30279">
          <cell r="C30279">
            <v>2004</v>
          </cell>
          <cell r="J30279">
            <v>500366</v>
          </cell>
          <cell r="R30279">
            <v>1.8</v>
          </cell>
          <cell r="AA30279" t="str">
            <v>Gasoline</v>
          </cell>
        </row>
        <row r="30280">
          <cell r="C30280">
            <v>2004</v>
          </cell>
          <cell r="J30280">
            <v>463230</v>
          </cell>
          <cell r="R30280">
            <v>1.8</v>
          </cell>
          <cell r="AA30280" t="str">
            <v>Gasoline</v>
          </cell>
        </row>
        <row r="30281">
          <cell r="C30281">
            <v>2004</v>
          </cell>
          <cell r="J30281">
            <v>574541</v>
          </cell>
          <cell r="R30281">
            <v>2.5</v>
          </cell>
          <cell r="AA30281" t="str">
            <v>Diesel</v>
          </cell>
        </row>
        <row r="30282">
          <cell r="C30282">
            <v>2004</v>
          </cell>
          <cell r="J30282">
            <v>576035</v>
          </cell>
          <cell r="R30282">
            <v>3</v>
          </cell>
          <cell r="AA30282" t="str">
            <v>Gasoline</v>
          </cell>
        </row>
        <row r="30283">
          <cell r="C30283">
            <v>2004</v>
          </cell>
          <cell r="J30283">
            <v>538893</v>
          </cell>
          <cell r="R30283">
            <v>3</v>
          </cell>
          <cell r="AA30283" t="str">
            <v>Gasoline</v>
          </cell>
        </row>
        <row r="30284">
          <cell r="C30284">
            <v>2004</v>
          </cell>
          <cell r="J30284">
            <v>616556</v>
          </cell>
          <cell r="R30284">
            <v>3</v>
          </cell>
          <cell r="AA30284" t="str">
            <v>Gasoline</v>
          </cell>
        </row>
        <row r="30285">
          <cell r="C30285">
            <v>2004</v>
          </cell>
          <cell r="J30285">
            <v>580013</v>
          </cell>
          <cell r="R30285">
            <v>3</v>
          </cell>
          <cell r="AA30285" t="str">
            <v>Gasoline</v>
          </cell>
        </row>
        <row r="30286">
          <cell r="C30286">
            <v>2004</v>
          </cell>
          <cell r="J30286">
            <v>441415</v>
          </cell>
          <cell r="R30286">
            <v>1.9</v>
          </cell>
          <cell r="AA30286" t="str">
            <v>Diesel</v>
          </cell>
        </row>
        <row r="30287">
          <cell r="C30287">
            <v>2004</v>
          </cell>
          <cell r="J30287">
            <v>388969</v>
          </cell>
          <cell r="R30287">
            <v>1.6</v>
          </cell>
          <cell r="AA30287" t="str">
            <v>Gasoline</v>
          </cell>
        </row>
        <row r="30288">
          <cell r="C30288">
            <v>2004</v>
          </cell>
          <cell r="J30288">
            <v>420318</v>
          </cell>
          <cell r="R30288">
            <v>2</v>
          </cell>
          <cell r="AA30288" t="str">
            <v>Gasoline</v>
          </cell>
        </row>
        <row r="30289">
          <cell r="C30289">
            <v>2004</v>
          </cell>
          <cell r="J30289">
            <v>532424</v>
          </cell>
          <cell r="R30289">
            <v>1.9</v>
          </cell>
          <cell r="AA30289" t="str">
            <v>Diesel</v>
          </cell>
        </row>
        <row r="30290">
          <cell r="C30290">
            <v>2004</v>
          </cell>
          <cell r="J30290">
            <v>495057</v>
          </cell>
          <cell r="R30290">
            <v>1.9</v>
          </cell>
          <cell r="AA30290" t="str">
            <v>Diesel</v>
          </cell>
        </row>
        <row r="30291">
          <cell r="C30291">
            <v>2004</v>
          </cell>
          <cell r="J30291">
            <v>465815</v>
          </cell>
          <cell r="R30291">
            <v>2</v>
          </cell>
          <cell r="AA30291" t="str">
            <v>Gasoline</v>
          </cell>
        </row>
        <row r="30292">
          <cell r="C30292">
            <v>2004</v>
          </cell>
          <cell r="J30292">
            <v>534852</v>
          </cell>
          <cell r="R30292">
            <v>1.9</v>
          </cell>
          <cell r="AA30292" t="str">
            <v>Diesel</v>
          </cell>
        </row>
        <row r="30293">
          <cell r="C30293">
            <v>2004</v>
          </cell>
          <cell r="J30293">
            <v>528041</v>
          </cell>
          <cell r="R30293">
            <v>2.5</v>
          </cell>
          <cell r="AA30293" t="str">
            <v>Diesel</v>
          </cell>
        </row>
        <row r="30294">
          <cell r="C30294">
            <v>2004</v>
          </cell>
          <cell r="J30294">
            <v>491662</v>
          </cell>
          <cell r="R30294">
            <v>1.8</v>
          </cell>
          <cell r="AA30294" t="str">
            <v>Gasoline</v>
          </cell>
        </row>
        <row r="30295">
          <cell r="C30295">
            <v>2004</v>
          </cell>
          <cell r="J30295">
            <v>450870</v>
          </cell>
          <cell r="R30295">
            <v>1.8</v>
          </cell>
          <cell r="AA30295" t="str">
            <v>Gasoline</v>
          </cell>
        </row>
        <row r="30296">
          <cell r="C30296">
            <v>2004</v>
          </cell>
          <cell r="J30296">
            <v>496380</v>
          </cell>
          <cell r="R30296">
            <v>1.8</v>
          </cell>
          <cell r="AA30296" t="str">
            <v>Gasoline</v>
          </cell>
        </row>
        <row r="30297">
          <cell r="C30297">
            <v>2004</v>
          </cell>
          <cell r="J30297">
            <v>569161</v>
          </cell>
          <cell r="R30297">
            <v>2.5</v>
          </cell>
          <cell r="AA30297" t="str">
            <v>Diesel</v>
          </cell>
        </row>
        <row r="30298">
          <cell r="C30298">
            <v>2004</v>
          </cell>
          <cell r="J30298">
            <v>487595</v>
          </cell>
          <cell r="R30298">
            <v>2.4</v>
          </cell>
          <cell r="AA30298" t="str">
            <v>Gasoline</v>
          </cell>
        </row>
        <row r="30299">
          <cell r="C30299">
            <v>2004</v>
          </cell>
          <cell r="J30299">
            <v>527407</v>
          </cell>
          <cell r="R30299">
            <v>2.4</v>
          </cell>
          <cell r="AA30299" t="str">
            <v>Gasoline</v>
          </cell>
        </row>
        <row r="30300">
          <cell r="C30300">
            <v>2004</v>
          </cell>
          <cell r="J30300">
            <v>559971</v>
          </cell>
          <cell r="R30300">
            <v>2.5</v>
          </cell>
          <cell r="AA30300" t="str">
            <v>Diesel</v>
          </cell>
        </row>
        <row r="30301">
          <cell r="C30301">
            <v>2004</v>
          </cell>
          <cell r="J30301">
            <v>526946</v>
          </cell>
          <cell r="R30301">
            <v>1.8</v>
          </cell>
          <cell r="AA30301" t="str">
            <v>Gasoline</v>
          </cell>
        </row>
        <row r="30302">
          <cell r="C30302">
            <v>2004</v>
          </cell>
          <cell r="J30302">
            <v>601124</v>
          </cell>
          <cell r="R30302">
            <v>2.5</v>
          </cell>
          <cell r="AA30302" t="str">
            <v>Diesel</v>
          </cell>
        </row>
        <row r="30303">
          <cell r="C30303">
            <v>2004</v>
          </cell>
          <cell r="J30303">
            <v>489582</v>
          </cell>
          <cell r="R30303">
            <v>1.8</v>
          </cell>
          <cell r="AA30303" t="str">
            <v>Gasoline</v>
          </cell>
        </row>
        <row r="30304">
          <cell r="C30304">
            <v>2004</v>
          </cell>
          <cell r="J30304">
            <v>602615</v>
          </cell>
          <cell r="R30304">
            <v>3</v>
          </cell>
          <cell r="AA30304" t="str">
            <v>Gasoline</v>
          </cell>
        </row>
        <row r="30305">
          <cell r="C30305">
            <v>2004</v>
          </cell>
          <cell r="J30305">
            <v>565479</v>
          </cell>
          <cell r="R30305">
            <v>3</v>
          </cell>
          <cell r="AA30305" t="str">
            <v>Gasoline</v>
          </cell>
        </row>
        <row r="30306">
          <cell r="C30306">
            <v>2004</v>
          </cell>
          <cell r="J30306">
            <v>643136</v>
          </cell>
          <cell r="R30306">
            <v>3</v>
          </cell>
          <cell r="AA30306" t="str">
            <v>Gasoline</v>
          </cell>
        </row>
        <row r="30307">
          <cell r="C30307">
            <v>2004</v>
          </cell>
          <cell r="J30307">
            <v>606596</v>
          </cell>
          <cell r="R30307">
            <v>3</v>
          </cell>
          <cell r="AA30307" t="str">
            <v>Gasoline</v>
          </cell>
        </row>
        <row r="30308">
          <cell r="C30308">
            <v>2004</v>
          </cell>
          <cell r="J30308">
            <v>562291</v>
          </cell>
          <cell r="R30308">
            <v>1.9</v>
          </cell>
          <cell r="AA30308" t="str">
            <v>Diesel</v>
          </cell>
        </row>
        <row r="30309">
          <cell r="C30309">
            <v>2004</v>
          </cell>
          <cell r="J30309">
            <v>557814</v>
          </cell>
          <cell r="R30309">
            <v>1.9</v>
          </cell>
          <cell r="AA30309" t="str">
            <v>Diesel</v>
          </cell>
        </row>
        <row r="30310">
          <cell r="C30310">
            <v>2004</v>
          </cell>
          <cell r="J30310">
            <v>603514</v>
          </cell>
          <cell r="R30310">
            <v>1.9</v>
          </cell>
          <cell r="AA30310" t="str">
            <v>Diesel</v>
          </cell>
        </row>
        <row r="30311">
          <cell r="C30311">
            <v>2004</v>
          </cell>
          <cell r="J30311">
            <v>564981</v>
          </cell>
          <cell r="R30311">
            <v>1.8</v>
          </cell>
          <cell r="AA30311" t="str">
            <v>Gasoline</v>
          </cell>
        </row>
        <row r="30312">
          <cell r="C30312">
            <v>2004</v>
          </cell>
          <cell r="J30312">
            <v>494687</v>
          </cell>
          <cell r="R30312">
            <v>1.8</v>
          </cell>
          <cell r="AA30312" t="str">
            <v>Gasoline</v>
          </cell>
        </row>
        <row r="30313">
          <cell r="C30313">
            <v>2004</v>
          </cell>
          <cell r="J30313">
            <v>540390</v>
          </cell>
          <cell r="R30313">
            <v>1.8</v>
          </cell>
          <cell r="AA30313" t="str">
            <v>Gasoline</v>
          </cell>
        </row>
        <row r="30314">
          <cell r="C30314">
            <v>2004</v>
          </cell>
          <cell r="J30314">
            <v>639059</v>
          </cell>
          <cell r="R30314">
            <v>2.5</v>
          </cell>
          <cell r="AA30314" t="str">
            <v>Diesel</v>
          </cell>
        </row>
        <row r="30315">
          <cell r="C30315">
            <v>2004</v>
          </cell>
          <cell r="J30315">
            <v>684759</v>
          </cell>
          <cell r="R30315">
            <v>2.5</v>
          </cell>
          <cell r="AA30315" t="str">
            <v>Diesel</v>
          </cell>
        </row>
        <row r="30316">
          <cell r="C30316">
            <v>2004</v>
          </cell>
          <cell r="J30316">
            <v>603013</v>
          </cell>
          <cell r="R30316">
            <v>2.4</v>
          </cell>
          <cell r="AA30316" t="str">
            <v>Gasoline</v>
          </cell>
        </row>
        <row r="30317">
          <cell r="C30317">
            <v>2004</v>
          </cell>
          <cell r="J30317">
            <v>531486</v>
          </cell>
          <cell r="R30317">
            <v>2.4</v>
          </cell>
          <cell r="AA30317" t="str">
            <v>Gasoline</v>
          </cell>
        </row>
        <row r="30318">
          <cell r="C30318">
            <v>2004</v>
          </cell>
          <cell r="J30318">
            <v>649413</v>
          </cell>
          <cell r="R30318">
            <v>2.4</v>
          </cell>
          <cell r="AA30318" t="str">
            <v>Gasoline</v>
          </cell>
        </row>
        <row r="30319">
          <cell r="C30319">
            <v>2004</v>
          </cell>
          <cell r="J30319">
            <v>577429</v>
          </cell>
          <cell r="R30319">
            <v>2.4</v>
          </cell>
          <cell r="AA30319" t="str">
            <v>Gasoline</v>
          </cell>
        </row>
        <row r="30320">
          <cell r="C30320">
            <v>2004</v>
          </cell>
          <cell r="J30320">
            <v>750270</v>
          </cell>
          <cell r="R30320">
            <v>2.5</v>
          </cell>
          <cell r="AA30320" t="str">
            <v>Diesel</v>
          </cell>
        </row>
        <row r="30321">
          <cell r="C30321">
            <v>2004</v>
          </cell>
          <cell r="J30321">
            <v>725280</v>
          </cell>
          <cell r="R30321">
            <v>2.5</v>
          </cell>
          <cell r="AA30321" t="str">
            <v>Diesel</v>
          </cell>
        </row>
        <row r="30322">
          <cell r="C30322">
            <v>2004</v>
          </cell>
          <cell r="J30322">
            <v>796667</v>
          </cell>
          <cell r="R30322">
            <v>2.5</v>
          </cell>
          <cell r="AA30322" t="str">
            <v>Diesel</v>
          </cell>
        </row>
        <row r="30323">
          <cell r="C30323">
            <v>2004</v>
          </cell>
          <cell r="J30323">
            <v>750970</v>
          </cell>
          <cell r="R30323">
            <v>3</v>
          </cell>
          <cell r="AA30323" t="str">
            <v>Gasoline</v>
          </cell>
        </row>
        <row r="30324">
          <cell r="C30324">
            <v>2004</v>
          </cell>
          <cell r="J30324">
            <v>679677</v>
          </cell>
          <cell r="R30324">
            <v>3</v>
          </cell>
          <cell r="AA30324" t="str">
            <v>Gasoline</v>
          </cell>
        </row>
        <row r="30325">
          <cell r="C30325">
            <v>2004</v>
          </cell>
          <cell r="J30325">
            <v>797361</v>
          </cell>
          <cell r="R30325">
            <v>3</v>
          </cell>
          <cell r="AA30325" t="str">
            <v>Gasoline</v>
          </cell>
        </row>
        <row r="30326">
          <cell r="C30326">
            <v>2004</v>
          </cell>
          <cell r="J30326">
            <v>725378</v>
          </cell>
          <cell r="R30326">
            <v>3</v>
          </cell>
          <cell r="AA30326" t="str">
            <v>Gasoline</v>
          </cell>
        </row>
        <row r="30327">
          <cell r="C30327">
            <v>2004</v>
          </cell>
          <cell r="J30327">
            <v>857600</v>
          </cell>
          <cell r="R30327">
            <v>2.7</v>
          </cell>
          <cell r="AA30327" t="str">
            <v>Gasoline</v>
          </cell>
        </row>
        <row r="30328">
          <cell r="C30328">
            <v>2004</v>
          </cell>
          <cell r="J30328">
            <v>903997</v>
          </cell>
          <cell r="R30328">
            <v>2.7</v>
          </cell>
          <cell r="AA30328" t="str">
            <v>Gasoline</v>
          </cell>
        </row>
        <row r="30329">
          <cell r="C30329">
            <v>2004</v>
          </cell>
          <cell r="J30329">
            <v>1123041</v>
          </cell>
          <cell r="R30329">
            <v>4.2</v>
          </cell>
          <cell r="AA30329" t="str">
            <v>Gasoline</v>
          </cell>
        </row>
        <row r="30330">
          <cell r="C30330">
            <v>2004</v>
          </cell>
          <cell r="J30330">
            <v>607195</v>
          </cell>
          <cell r="R30330">
            <v>1.9</v>
          </cell>
          <cell r="AA30330" t="str">
            <v>Diesel</v>
          </cell>
        </row>
        <row r="30331">
          <cell r="C30331">
            <v>2004</v>
          </cell>
          <cell r="J30331">
            <v>611675</v>
          </cell>
          <cell r="R30331">
            <v>1.9</v>
          </cell>
          <cell r="AA30331" t="str">
            <v>Diesel</v>
          </cell>
        </row>
        <row r="30332">
          <cell r="C30332">
            <v>2004</v>
          </cell>
          <cell r="J30332">
            <v>651020</v>
          </cell>
          <cell r="R30332">
            <v>1.9</v>
          </cell>
          <cell r="AA30332" t="str">
            <v>Diesel</v>
          </cell>
        </row>
        <row r="30333">
          <cell r="C30333">
            <v>2004</v>
          </cell>
          <cell r="J30333">
            <v>544071</v>
          </cell>
          <cell r="R30333">
            <v>1.8</v>
          </cell>
          <cell r="AA30333" t="str">
            <v>Gasoline</v>
          </cell>
        </row>
        <row r="30334">
          <cell r="C30334">
            <v>2004</v>
          </cell>
          <cell r="J30334">
            <v>614366</v>
          </cell>
          <cell r="R30334">
            <v>1.8</v>
          </cell>
          <cell r="AA30334" t="str">
            <v>Gasoline</v>
          </cell>
        </row>
        <row r="30335">
          <cell r="C30335">
            <v>2004</v>
          </cell>
          <cell r="J30335">
            <v>589772</v>
          </cell>
          <cell r="R30335">
            <v>1.8</v>
          </cell>
          <cell r="AA30335" t="str">
            <v>Gasoline</v>
          </cell>
        </row>
        <row r="30336">
          <cell r="C30336">
            <v>2004</v>
          </cell>
          <cell r="J30336">
            <v>688438</v>
          </cell>
          <cell r="R30336">
            <v>2.5</v>
          </cell>
          <cell r="AA30336" t="str">
            <v>Diesel</v>
          </cell>
        </row>
        <row r="30337">
          <cell r="C30337">
            <v>2004</v>
          </cell>
          <cell r="J30337">
            <v>732046</v>
          </cell>
          <cell r="R30337">
            <v>2.5</v>
          </cell>
          <cell r="AA30337" t="str">
            <v>Diesel</v>
          </cell>
        </row>
        <row r="30338">
          <cell r="C30338">
            <v>2004</v>
          </cell>
          <cell r="J30338">
            <v>652397</v>
          </cell>
          <cell r="R30338">
            <v>2.4</v>
          </cell>
          <cell r="AA30338" t="str">
            <v>Gasoline</v>
          </cell>
        </row>
        <row r="30339">
          <cell r="C30339">
            <v>2004</v>
          </cell>
          <cell r="J30339">
            <v>580843</v>
          </cell>
          <cell r="R30339">
            <v>2.4</v>
          </cell>
          <cell r="AA30339" t="str">
            <v>Gasoline</v>
          </cell>
        </row>
        <row r="30340">
          <cell r="C30340">
            <v>2004</v>
          </cell>
          <cell r="J30340">
            <v>698794</v>
          </cell>
          <cell r="R30340">
            <v>2.4</v>
          </cell>
          <cell r="AA30340" t="str">
            <v>Gasoline</v>
          </cell>
        </row>
        <row r="30341">
          <cell r="C30341">
            <v>2004</v>
          </cell>
          <cell r="J30341">
            <v>626808</v>
          </cell>
          <cell r="R30341">
            <v>2.4</v>
          </cell>
          <cell r="AA30341" t="str">
            <v>Gasoline</v>
          </cell>
        </row>
        <row r="30342">
          <cell r="C30342">
            <v>2004</v>
          </cell>
          <cell r="J30342">
            <v>799654</v>
          </cell>
          <cell r="R30342">
            <v>2.5</v>
          </cell>
          <cell r="AA30342" t="str">
            <v>Diesel</v>
          </cell>
        </row>
        <row r="30343">
          <cell r="C30343">
            <v>2004</v>
          </cell>
          <cell r="J30343">
            <v>846051</v>
          </cell>
          <cell r="R30343">
            <v>2.5</v>
          </cell>
          <cell r="AA30343" t="str">
            <v>Diesel</v>
          </cell>
        </row>
        <row r="30344">
          <cell r="C30344">
            <v>2004</v>
          </cell>
          <cell r="J30344">
            <v>774661</v>
          </cell>
          <cell r="R30344">
            <v>2.5</v>
          </cell>
          <cell r="AA30344" t="str">
            <v>Diesel</v>
          </cell>
        </row>
        <row r="30345">
          <cell r="C30345">
            <v>2004</v>
          </cell>
          <cell r="J30345">
            <v>800351</v>
          </cell>
          <cell r="R30345">
            <v>3</v>
          </cell>
          <cell r="AA30345" t="str">
            <v>Gasoline</v>
          </cell>
        </row>
        <row r="30346">
          <cell r="C30346">
            <v>2004</v>
          </cell>
          <cell r="J30346">
            <v>729061</v>
          </cell>
          <cell r="R30346">
            <v>3</v>
          </cell>
          <cell r="AA30346" t="str">
            <v>Gasoline</v>
          </cell>
        </row>
        <row r="30347">
          <cell r="C30347">
            <v>2004</v>
          </cell>
          <cell r="J30347">
            <v>846748</v>
          </cell>
          <cell r="R30347">
            <v>3</v>
          </cell>
          <cell r="AA30347" t="str">
            <v>Gasoline</v>
          </cell>
        </row>
        <row r="30348">
          <cell r="C30348">
            <v>2004</v>
          </cell>
          <cell r="J30348">
            <v>774759</v>
          </cell>
          <cell r="R30348">
            <v>3</v>
          </cell>
          <cell r="AA30348" t="str">
            <v>Gasoline</v>
          </cell>
        </row>
        <row r="30349">
          <cell r="C30349">
            <v>2004</v>
          </cell>
          <cell r="J30349">
            <v>906984</v>
          </cell>
          <cell r="R30349">
            <v>2.7</v>
          </cell>
          <cell r="AA30349" t="str">
            <v>Gasoline</v>
          </cell>
        </row>
        <row r="30350">
          <cell r="C30350">
            <v>2004</v>
          </cell>
          <cell r="J30350">
            <v>953382</v>
          </cell>
          <cell r="R30350">
            <v>2.7</v>
          </cell>
          <cell r="AA30350" t="str">
            <v>Gasoline</v>
          </cell>
        </row>
        <row r="30351">
          <cell r="C30351">
            <v>2004</v>
          </cell>
          <cell r="J30351">
            <v>1172513</v>
          </cell>
          <cell r="R30351">
            <v>4.2</v>
          </cell>
          <cell r="AA30351" t="str">
            <v>Gasoline</v>
          </cell>
        </row>
        <row r="30352">
          <cell r="C30352">
            <v>2004</v>
          </cell>
          <cell r="J30352">
            <v>1592487</v>
          </cell>
          <cell r="R30352">
            <v>3.7</v>
          </cell>
          <cell r="AA30352" t="str">
            <v>Gasoline</v>
          </cell>
        </row>
        <row r="30353">
          <cell r="C30353">
            <v>2004</v>
          </cell>
          <cell r="J30353">
            <v>1734762</v>
          </cell>
          <cell r="R30353">
            <v>4.2</v>
          </cell>
          <cell r="AA30353" t="str">
            <v>Gasoline</v>
          </cell>
        </row>
        <row r="30354">
          <cell r="C30354">
            <v>2004</v>
          </cell>
          <cell r="J30354">
            <v>886274</v>
          </cell>
          <cell r="R30354">
            <v>2.5</v>
          </cell>
          <cell r="AA30354" t="str">
            <v>Diesel</v>
          </cell>
        </row>
        <row r="30355">
          <cell r="C30355">
            <v>2004</v>
          </cell>
          <cell r="J30355">
            <v>854515</v>
          </cell>
          <cell r="R30355">
            <v>2.5</v>
          </cell>
          <cell r="AA30355" t="str">
            <v>Diesel</v>
          </cell>
        </row>
        <row r="30356">
          <cell r="C30356">
            <v>2004</v>
          </cell>
          <cell r="J30356">
            <v>901908</v>
          </cell>
          <cell r="R30356">
            <v>2.5</v>
          </cell>
          <cell r="AA30356" t="str">
            <v>Diesel</v>
          </cell>
        </row>
        <row r="30357">
          <cell r="C30357">
            <v>2004</v>
          </cell>
          <cell r="J30357">
            <v>976877</v>
          </cell>
          <cell r="R30357">
            <v>2.7</v>
          </cell>
          <cell r="AA30357" t="str">
            <v>Gasoline</v>
          </cell>
        </row>
        <row r="30358">
          <cell r="C30358">
            <v>2004</v>
          </cell>
          <cell r="J30358">
            <v>1024270</v>
          </cell>
          <cell r="R30358">
            <v>2.7</v>
          </cell>
          <cell r="AA30358" t="str">
            <v>Gasoline</v>
          </cell>
        </row>
        <row r="30359">
          <cell r="C30359">
            <v>2004</v>
          </cell>
          <cell r="J30359">
            <v>1253366</v>
          </cell>
          <cell r="R30359">
            <v>4.2</v>
          </cell>
          <cell r="AA30359" t="str">
            <v>Gasoline</v>
          </cell>
        </row>
        <row r="30360">
          <cell r="C30360">
            <v>2004</v>
          </cell>
          <cell r="J30360">
            <v>1990144</v>
          </cell>
          <cell r="R30360">
            <v>4.2</v>
          </cell>
          <cell r="AA30360" t="str">
            <v>Gasoline</v>
          </cell>
        </row>
        <row r="30361">
          <cell r="C30361">
            <v>2004</v>
          </cell>
          <cell r="J30361">
            <v>2039525</v>
          </cell>
          <cell r="R30361">
            <v>4.2</v>
          </cell>
          <cell r="AA30361" t="str">
            <v>Gasoline</v>
          </cell>
        </row>
        <row r="30362">
          <cell r="C30362">
            <v>2004</v>
          </cell>
          <cell r="J30362">
            <v>1434279</v>
          </cell>
          <cell r="R30362">
            <v>4.2</v>
          </cell>
          <cell r="AA30362" t="str">
            <v>Gasoline</v>
          </cell>
        </row>
        <row r="30363">
          <cell r="C30363">
            <v>2004</v>
          </cell>
          <cell r="J30363">
            <v>1492021</v>
          </cell>
          <cell r="R30363">
            <v>4.2</v>
          </cell>
          <cell r="AA30363" t="str">
            <v>Gasoline</v>
          </cell>
        </row>
        <row r="30364">
          <cell r="C30364">
            <v>2004</v>
          </cell>
          <cell r="J30364">
            <v>756342</v>
          </cell>
          <cell r="R30364">
            <v>1.8</v>
          </cell>
          <cell r="AA30364" t="str">
            <v>Gasoline</v>
          </cell>
        </row>
        <row r="30365">
          <cell r="C30365">
            <v>2004</v>
          </cell>
          <cell r="J30365">
            <v>686945</v>
          </cell>
          <cell r="R30365">
            <v>1.8</v>
          </cell>
          <cell r="AA30365" t="str">
            <v>Gasoline</v>
          </cell>
        </row>
        <row r="30366">
          <cell r="C30366">
            <v>2004</v>
          </cell>
          <cell r="J30366">
            <v>803536</v>
          </cell>
          <cell r="R30366">
            <v>1.8</v>
          </cell>
          <cell r="AA30366" t="str">
            <v>Gasoline</v>
          </cell>
        </row>
        <row r="30367">
          <cell r="C30367">
            <v>2004</v>
          </cell>
          <cell r="J30367">
            <v>664746</v>
          </cell>
          <cell r="R30367">
            <v>1.8</v>
          </cell>
          <cell r="AA30367" t="str">
            <v>Gasoline</v>
          </cell>
        </row>
        <row r="30368">
          <cell r="C30368">
            <v>2004</v>
          </cell>
          <cell r="J30368">
            <v>734142</v>
          </cell>
          <cell r="R30368">
            <v>1.8</v>
          </cell>
          <cell r="AA30368" t="str">
            <v>Gasoline</v>
          </cell>
        </row>
        <row r="30369">
          <cell r="C30369">
            <v>2004</v>
          </cell>
          <cell r="J30369">
            <v>781334</v>
          </cell>
          <cell r="R30369">
            <v>1.8</v>
          </cell>
          <cell r="AA30369" t="str">
            <v>Gasoline</v>
          </cell>
        </row>
        <row r="30370">
          <cell r="C30370">
            <v>2004</v>
          </cell>
          <cell r="J30370">
            <v>320578</v>
          </cell>
          <cell r="R30370">
            <v>1.8</v>
          </cell>
          <cell r="AA30370" t="str">
            <v>Gasoline</v>
          </cell>
        </row>
        <row r="30371">
          <cell r="C30371">
            <v>2004</v>
          </cell>
          <cell r="J30371">
            <v>375359</v>
          </cell>
          <cell r="R30371">
            <v>1.8</v>
          </cell>
          <cell r="AA30371" t="str">
            <v>Gasoline</v>
          </cell>
        </row>
        <row r="30372">
          <cell r="C30372">
            <v>2004</v>
          </cell>
          <cell r="J30372">
            <v>413704</v>
          </cell>
          <cell r="R30372">
            <v>1.8</v>
          </cell>
          <cell r="AA30372" t="str">
            <v>Gasoline</v>
          </cell>
        </row>
        <row r="30373">
          <cell r="C30373">
            <v>2004</v>
          </cell>
          <cell r="J30373">
            <v>592486</v>
          </cell>
          <cell r="R30373">
            <v>2</v>
          </cell>
          <cell r="AA30373" t="str">
            <v>Gasoline</v>
          </cell>
        </row>
        <row r="30374">
          <cell r="C30374">
            <v>2004</v>
          </cell>
          <cell r="J30374">
            <v>459518</v>
          </cell>
          <cell r="R30374">
            <v>2</v>
          </cell>
          <cell r="AA30374" t="str">
            <v>Gasoline</v>
          </cell>
        </row>
        <row r="30375">
          <cell r="C30375">
            <v>2004</v>
          </cell>
          <cell r="J30375">
            <v>359922</v>
          </cell>
          <cell r="R30375">
            <v>2</v>
          </cell>
          <cell r="AA30375" t="str">
            <v>Gasoline</v>
          </cell>
        </row>
        <row r="30376">
          <cell r="C30376">
            <v>2004</v>
          </cell>
          <cell r="J30376">
            <v>440254</v>
          </cell>
          <cell r="R30376">
            <v>2</v>
          </cell>
          <cell r="AA30376" t="str">
            <v>Diesel</v>
          </cell>
        </row>
        <row r="30377">
          <cell r="C30377">
            <v>2004</v>
          </cell>
          <cell r="J30377">
            <v>414701</v>
          </cell>
          <cell r="R30377">
            <v>2</v>
          </cell>
          <cell r="AA30377" t="str">
            <v>Gasoline</v>
          </cell>
        </row>
        <row r="30378">
          <cell r="C30378">
            <v>2004</v>
          </cell>
          <cell r="J30378">
            <v>478191</v>
          </cell>
          <cell r="R30378">
            <v>2</v>
          </cell>
          <cell r="AA30378" t="str">
            <v>Diesel</v>
          </cell>
        </row>
        <row r="30379">
          <cell r="C30379">
            <v>2004</v>
          </cell>
          <cell r="J30379">
            <v>453544</v>
          </cell>
          <cell r="R30379">
            <v>2</v>
          </cell>
          <cell r="AA30379" t="str">
            <v>Gasoline</v>
          </cell>
        </row>
        <row r="30380">
          <cell r="C30380">
            <v>2004</v>
          </cell>
          <cell r="J30380">
            <v>681874</v>
          </cell>
          <cell r="R30380">
            <v>2.2000000000000002</v>
          </cell>
          <cell r="AA30380" t="str">
            <v>Gasoline</v>
          </cell>
        </row>
        <row r="30381">
          <cell r="C30381">
            <v>2004</v>
          </cell>
          <cell r="J30381">
            <v>532626</v>
          </cell>
          <cell r="R30381">
            <v>2</v>
          </cell>
          <cell r="AA30381" t="str">
            <v>Diesel</v>
          </cell>
        </row>
        <row r="30382">
          <cell r="C30382">
            <v>2004</v>
          </cell>
          <cell r="J30382">
            <v>542887</v>
          </cell>
          <cell r="R30382">
            <v>2.2000000000000002</v>
          </cell>
          <cell r="AA30382" t="str">
            <v>Gasoline</v>
          </cell>
        </row>
        <row r="30383">
          <cell r="C30383">
            <v>2004</v>
          </cell>
          <cell r="J30383">
            <v>420784</v>
          </cell>
          <cell r="R30383">
            <v>2</v>
          </cell>
          <cell r="AA30383" t="str">
            <v>Diesel</v>
          </cell>
        </row>
        <row r="30384">
          <cell r="C30384">
            <v>2004</v>
          </cell>
          <cell r="J30384">
            <v>510142</v>
          </cell>
          <cell r="R30384">
            <v>2.2000000000000002</v>
          </cell>
          <cell r="AA30384" t="str">
            <v>Gasoline</v>
          </cell>
        </row>
        <row r="30385">
          <cell r="C30385">
            <v>2004</v>
          </cell>
          <cell r="J30385">
            <v>523621</v>
          </cell>
          <cell r="R30385">
            <v>2</v>
          </cell>
          <cell r="AA30385" t="str">
            <v>Diesel</v>
          </cell>
        </row>
        <row r="30386">
          <cell r="C30386">
            <v>2004</v>
          </cell>
          <cell r="J30386">
            <v>538098</v>
          </cell>
          <cell r="R30386">
            <v>2.2000000000000002</v>
          </cell>
          <cell r="AA30386" t="str">
            <v>Gasoline</v>
          </cell>
        </row>
        <row r="30387">
          <cell r="C30387">
            <v>2004</v>
          </cell>
          <cell r="J30387">
            <v>721234</v>
          </cell>
          <cell r="R30387">
            <v>2.5</v>
          </cell>
          <cell r="AA30387" t="str">
            <v>Gasoline</v>
          </cell>
        </row>
        <row r="30388">
          <cell r="C30388">
            <v>2004</v>
          </cell>
          <cell r="J30388">
            <v>600174</v>
          </cell>
          <cell r="R30388">
            <v>2.5</v>
          </cell>
          <cell r="AA30388" t="str">
            <v>Gasoline</v>
          </cell>
        </row>
        <row r="30389">
          <cell r="C30389">
            <v>2004</v>
          </cell>
          <cell r="J30389">
            <v>525120</v>
          </cell>
          <cell r="R30389">
            <v>2.5</v>
          </cell>
          <cell r="AA30389" t="str">
            <v>Gasoline</v>
          </cell>
        </row>
        <row r="30390">
          <cell r="C30390">
            <v>2004</v>
          </cell>
          <cell r="J30390">
            <v>551077</v>
          </cell>
          <cell r="R30390">
            <v>2.5</v>
          </cell>
          <cell r="AA30390" t="str">
            <v>Gasoline</v>
          </cell>
        </row>
        <row r="30391">
          <cell r="C30391">
            <v>2004</v>
          </cell>
          <cell r="J30391">
            <v>579033</v>
          </cell>
          <cell r="R30391">
            <v>2.5</v>
          </cell>
          <cell r="AA30391" t="str">
            <v>Gasoline</v>
          </cell>
        </row>
        <row r="30392">
          <cell r="C30392">
            <v>2004</v>
          </cell>
          <cell r="J30392">
            <v>807914</v>
          </cell>
          <cell r="R30392">
            <v>3</v>
          </cell>
          <cell r="AA30392" t="str">
            <v>Gasoline</v>
          </cell>
        </row>
        <row r="30393">
          <cell r="C30393">
            <v>2004</v>
          </cell>
          <cell r="J30393">
            <v>645012</v>
          </cell>
          <cell r="R30393">
            <v>3</v>
          </cell>
          <cell r="AA30393" t="str">
            <v>Diesel</v>
          </cell>
        </row>
        <row r="30394">
          <cell r="C30394">
            <v>2004</v>
          </cell>
          <cell r="J30394">
            <v>687853</v>
          </cell>
          <cell r="R30394">
            <v>3</v>
          </cell>
          <cell r="AA30394" t="str">
            <v>Gasoline</v>
          </cell>
        </row>
        <row r="30395">
          <cell r="C30395">
            <v>2004</v>
          </cell>
          <cell r="J30395">
            <v>612480</v>
          </cell>
          <cell r="R30395">
            <v>3</v>
          </cell>
          <cell r="AA30395" t="str">
            <v>Diesel</v>
          </cell>
        </row>
        <row r="30396">
          <cell r="C30396">
            <v>2004</v>
          </cell>
          <cell r="J30396">
            <v>654914</v>
          </cell>
          <cell r="R30396">
            <v>3</v>
          </cell>
          <cell r="AA30396" t="str">
            <v>Gasoline</v>
          </cell>
        </row>
        <row r="30397">
          <cell r="C30397">
            <v>2004</v>
          </cell>
          <cell r="J30397">
            <v>638939</v>
          </cell>
          <cell r="R30397">
            <v>3</v>
          </cell>
          <cell r="AA30397" t="str">
            <v>Diesel</v>
          </cell>
        </row>
        <row r="30398">
          <cell r="C30398">
            <v>2004</v>
          </cell>
          <cell r="J30398">
            <v>682368</v>
          </cell>
          <cell r="R30398">
            <v>3</v>
          </cell>
          <cell r="AA30398" t="str">
            <v>Gasoline</v>
          </cell>
        </row>
        <row r="30399">
          <cell r="C30399">
            <v>2004</v>
          </cell>
          <cell r="J30399">
            <v>658212</v>
          </cell>
          <cell r="R30399">
            <v>2.2000000000000002</v>
          </cell>
          <cell r="AA30399" t="str">
            <v>Gasoline</v>
          </cell>
        </row>
        <row r="30400">
          <cell r="C30400">
            <v>2004</v>
          </cell>
          <cell r="J30400">
            <v>622483</v>
          </cell>
          <cell r="R30400">
            <v>2</v>
          </cell>
          <cell r="AA30400" t="str">
            <v>Diesel</v>
          </cell>
        </row>
        <row r="30401">
          <cell r="C30401">
            <v>2004</v>
          </cell>
          <cell r="J30401">
            <v>627480</v>
          </cell>
          <cell r="R30401">
            <v>2.2000000000000002</v>
          </cell>
          <cell r="AA30401" t="str">
            <v>Gasoline</v>
          </cell>
        </row>
        <row r="30402">
          <cell r="C30402">
            <v>2004</v>
          </cell>
          <cell r="J30402">
            <v>669447</v>
          </cell>
          <cell r="R30402">
            <v>2.2000000000000002</v>
          </cell>
          <cell r="AA30402" t="str">
            <v>Gasoline</v>
          </cell>
        </row>
        <row r="30403">
          <cell r="C30403">
            <v>2004</v>
          </cell>
          <cell r="J30403">
            <v>690090</v>
          </cell>
          <cell r="R30403">
            <v>2.5</v>
          </cell>
          <cell r="AA30403" t="str">
            <v>Gasoline</v>
          </cell>
        </row>
        <row r="30404">
          <cell r="C30404">
            <v>2004</v>
          </cell>
          <cell r="J30404">
            <v>677440</v>
          </cell>
          <cell r="R30404">
            <v>2.5</v>
          </cell>
          <cell r="AA30404" t="str">
            <v>Diesel</v>
          </cell>
        </row>
        <row r="30405">
          <cell r="C30405">
            <v>2004</v>
          </cell>
          <cell r="J30405">
            <v>719407</v>
          </cell>
          <cell r="R30405">
            <v>2.5</v>
          </cell>
          <cell r="AA30405" t="str">
            <v>Diesel</v>
          </cell>
        </row>
        <row r="30406">
          <cell r="C30406">
            <v>2004</v>
          </cell>
          <cell r="J30406">
            <v>689434</v>
          </cell>
          <cell r="R30406">
            <v>2.5</v>
          </cell>
          <cell r="AA30406" t="str">
            <v>Gasoline</v>
          </cell>
        </row>
        <row r="30407">
          <cell r="C30407">
            <v>2004</v>
          </cell>
          <cell r="J30407">
            <v>731401</v>
          </cell>
          <cell r="R30407">
            <v>2.5</v>
          </cell>
          <cell r="AA30407" t="str">
            <v>Gasoline</v>
          </cell>
        </row>
        <row r="30408">
          <cell r="C30408">
            <v>2004</v>
          </cell>
          <cell r="J30408">
            <v>792459</v>
          </cell>
          <cell r="R30408">
            <v>3</v>
          </cell>
          <cell r="AA30408" t="str">
            <v>Diesel</v>
          </cell>
        </row>
        <row r="30409">
          <cell r="C30409">
            <v>2004</v>
          </cell>
          <cell r="J30409">
            <v>773991</v>
          </cell>
          <cell r="R30409">
            <v>3</v>
          </cell>
          <cell r="AA30409" t="str">
            <v>Gasoline</v>
          </cell>
        </row>
        <row r="30410">
          <cell r="C30410">
            <v>2004</v>
          </cell>
          <cell r="J30410">
            <v>738396</v>
          </cell>
          <cell r="R30410">
            <v>3</v>
          </cell>
          <cell r="AA30410" t="str">
            <v>Diesel</v>
          </cell>
        </row>
        <row r="30411">
          <cell r="C30411">
            <v>2004</v>
          </cell>
          <cell r="J30411">
            <v>780363</v>
          </cell>
          <cell r="R30411">
            <v>3</v>
          </cell>
          <cell r="AA30411" t="str">
            <v>Diesel</v>
          </cell>
        </row>
        <row r="30412">
          <cell r="C30412">
            <v>2004</v>
          </cell>
          <cell r="J30412">
            <v>778362</v>
          </cell>
          <cell r="R30412">
            <v>3</v>
          </cell>
          <cell r="AA30412" t="str">
            <v>Gasoline</v>
          </cell>
        </row>
        <row r="30413">
          <cell r="C30413">
            <v>2004</v>
          </cell>
          <cell r="J30413">
            <v>820329</v>
          </cell>
          <cell r="R30413">
            <v>3</v>
          </cell>
          <cell r="AA30413" t="str">
            <v>Gasoline</v>
          </cell>
        </row>
        <row r="30414">
          <cell r="C30414">
            <v>2004</v>
          </cell>
          <cell r="J30414">
            <v>849301</v>
          </cell>
          <cell r="R30414">
            <v>3.5</v>
          </cell>
          <cell r="AA30414" t="str">
            <v>Gasoline</v>
          </cell>
        </row>
        <row r="30415">
          <cell r="C30415">
            <v>2004</v>
          </cell>
          <cell r="J30415">
            <v>1048146</v>
          </cell>
          <cell r="R30415">
            <v>4.4000000000000004</v>
          </cell>
          <cell r="AA30415" t="str">
            <v>Gasoline</v>
          </cell>
        </row>
        <row r="30416">
          <cell r="C30416">
            <v>2004</v>
          </cell>
          <cell r="J30416">
            <v>1104102</v>
          </cell>
          <cell r="R30416">
            <v>4.4000000000000004</v>
          </cell>
          <cell r="AA30416" t="str">
            <v>Gasoline</v>
          </cell>
        </row>
        <row r="30417">
          <cell r="C30417">
            <v>2004</v>
          </cell>
          <cell r="J30417">
            <v>1481830</v>
          </cell>
          <cell r="R30417">
            <v>4.4000000000000004</v>
          </cell>
          <cell r="AA30417" t="str">
            <v>Gasoline</v>
          </cell>
        </row>
        <row r="30418">
          <cell r="C30418">
            <v>2004</v>
          </cell>
          <cell r="J30418">
            <v>1379322</v>
          </cell>
          <cell r="R30418">
            <v>3.6</v>
          </cell>
          <cell r="AA30418" t="str">
            <v>Gasoline</v>
          </cell>
        </row>
        <row r="30419">
          <cell r="C30419">
            <v>2004</v>
          </cell>
          <cell r="J30419">
            <v>1513781</v>
          </cell>
          <cell r="R30419">
            <v>4.4000000000000004</v>
          </cell>
          <cell r="AA30419" t="str">
            <v>Gasoline</v>
          </cell>
        </row>
        <row r="30420">
          <cell r="C30420">
            <v>2004</v>
          </cell>
          <cell r="J30420">
            <v>2515753</v>
          </cell>
          <cell r="R30420">
            <v>6</v>
          </cell>
          <cell r="AA30420" t="str">
            <v>Gasoline</v>
          </cell>
        </row>
        <row r="30421">
          <cell r="C30421">
            <v>2004</v>
          </cell>
          <cell r="J30421">
            <v>1338468</v>
          </cell>
          <cell r="R30421">
            <v>3.2</v>
          </cell>
          <cell r="AA30421" t="str">
            <v>Gasoline</v>
          </cell>
        </row>
        <row r="30422">
          <cell r="C30422">
            <v>2004</v>
          </cell>
          <cell r="J30422">
            <v>1175069</v>
          </cell>
          <cell r="R30422">
            <v>3.2</v>
          </cell>
          <cell r="AA30422" t="str">
            <v>Gasoline</v>
          </cell>
        </row>
        <row r="30423">
          <cell r="C30423">
            <v>2004</v>
          </cell>
          <cell r="J30423">
            <v>1845949</v>
          </cell>
          <cell r="R30423">
            <v>3.2</v>
          </cell>
          <cell r="AA30423" t="str">
            <v>Gasoline</v>
          </cell>
        </row>
        <row r="30424">
          <cell r="C30424">
            <v>2004</v>
          </cell>
          <cell r="J30424">
            <v>1607410</v>
          </cell>
          <cell r="R30424">
            <v>5</v>
          </cell>
          <cell r="AA30424" t="str">
            <v>Gasoline</v>
          </cell>
        </row>
        <row r="30425">
          <cell r="C30425">
            <v>2004</v>
          </cell>
          <cell r="J30425">
            <v>899250</v>
          </cell>
          <cell r="R30425">
            <v>3</v>
          </cell>
          <cell r="AA30425" t="str">
            <v>Diesel</v>
          </cell>
        </row>
        <row r="30426">
          <cell r="C30426">
            <v>2004</v>
          </cell>
          <cell r="J30426">
            <v>899250</v>
          </cell>
          <cell r="R30426">
            <v>3</v>
          </cell>
          <cell r="AA30426" t="str">
            <v>Gasoline</v>
          </cell>
        </row>
        <row r="30427">
          <cell r="C30427">
            <v>2004</v>
          </cell>
          <cell r="J30427">
            <v>1289680</v>
          </cell>
          <cell r="R30427">
            <v>4.4000000000000004</v>
          </cell>
          <cell r="AA30427" t="str">
            <v>Gasoline</v>
          </cell>
        </row>
        <row r="30428">
          <cell r="C30428">
            <v>2004</v>
          </cell>
          <cell r="J30428">
            <v>602442</v>
          </cell>
          <cell r="R30428">
            <v>2.2000000000000002</v>
          </cell>
          <cell r="AA30428" t="str">
            <v>Gasoline</v>
          </cell>
        </row>
        <row r="30429">
          <cell r="C30429">
            <v>2004</v>
          </cell>
          <cell r="J30429">
            <v>657224</v>
          </cell>
          <cell r="R30429">
            <v>2.5</v>
          </cell>
          <cell r="AA30429" t="str">
            <v>Gasoline</v>
          </cell>
        </row>
        <row r="30430">
          <cell r="C30430">
            <v>2004</v>
          </cell>
          <cell r="J30430">
            <v>766286</v>
          </cell>
          <cell r="R30430">
            <v>3</v>
          </cell>
          <cell r="AA30430" t="str">
            <v>Gasoline</v>
          </cell>
        </row>
        <row r="30431">
          <cell r="C30431">
            <v>2004</v>
          </cell>
          <cell r="J30431">
            <v>1409012</v>
          </cell>
          <cell r="R30431">
            <v>5.7</v>
          </cell>
          <cell r="AA30431" t="str">
            <v>Gasoline</v>
          </cell>
        </row>
        <row r="30432">
          <cell r="C30432">
            <v>2004</v>
          </cell>
          <cell r="J30432">
            <v>1377164</v>
          </cell>
          <cell r="R30432">
            <v>5.7</v>
          </cell>
          <cell r="AA30432" t="str">
            <v>Gasoline</v>
          </cell>
        </row>
        <row r="30433">
          <cell r="C30433">
            <v>2004</v>
          </cell>
          <cell r="J30433">
            <v>1274261</v>
          </cell>
          <cell r="R30433">
            <v>5.7</v>
          </cell>
          <cell r="AA30433" t="str">
            <v>Gasoline</v>
          </cell>
        </row>
        <row r="30434">
          <cell r="C30434">
            <v>2004</v>
          </cell>
          <cell r="J30434">
            <v>1242413</v>
          </cell>
          <cell r="R30434">
            <v>5.7</v>
          </cell>
          <cell r="AA30434" t="str">
            <v>Gasoline</v>
          </cell>
        </row>
        <row r="30435">
          <cell r="C30435">
            <v>2004</v>
          </cell>
          <cell r="J30435">
            <v>953362</v>
          </cell>
          <cell r="R30435">
            <v>5.3</v>
          </cell>
          <cell r="AA30435" t="str">
            <v>Gasoline</v>
          </cell>
        </row>
        <row r="30436">
          <cell r="C30436">
            <v>2004</v>
          </cell>
          <cell r="J30436">
            <v>1043369</v>
          </cell>
          <cell r="R30436">
            <v>5.3</v>
          </cell>
          <cell r="AA30436" t="str">
            <v>Gasoline</v>
          </cell>
        </row>
        <row r="30437">
          <cell r="C30437">
            <v>2004</v>
          </cell>
          <cell r="J30437">
            <v>884254</v>
          </cell>
          <cell r="R30437">
            <v>5.3</v>
          </cell>
          <cell r="AA30437" t="str">
            <v>Gasoline</v>
          </cell>
        </row>
        <row r="30438">
          <cell r="C30438">
            <v>2004</v>
          </cell>
          <cell r="J30438">
            <v>854858</v>
          </cell>
          <cell r="R30438">
            <v>4.2</v>
          </cell>
          <cell r="AA30438" t="str">
            <v>Gasoline</v>
          </cell>
        </row>
        <row r="30439">
          <cell r="C30439">
            <v>2004</v>
          </cell>
          <cell r="J30439">
            <v>797841</v>
          </cell>
          <cell r="R30439">
            <v>4.2</v>
          </cell>
          <cell r="AA30439" t="str">
            <v>Gasoline</v>
          </cell>
        </row>
        <row r="30440">
          <cell r="C30440">
            <v>2004</v>
          </cell>
          <cell r="J30440">
            <v>758400</v>
          </cell>
          <cell r="R30440">
            <v>4.2</v>
          </cell>
          <cell r="AA30440" t="str">
            <v>Gasoline</v>
          </cell>
        </row>
        <row r="30441">
          <cell r="C30441">
            <v>2004</v>
          </cell>
          <cell r="J30441">
            <v>712953</v>
          </cell>
          <cell r="R30441">
            <v>3.4</v>
          </cell>
          <cell r="AA30441" t="str">
            <v>Gasoline</v>
          </cell>
        </row>
        <row r="30442">
          <cell r="C30442">
            <v>2004</v>
          </cell>
          <cell r="J30442">
            <v>674370</v>
          </cell>
          <cell r="R30442">
            <v>3.4</v>
          </cell>
          <cell r="AA30442" t="str">
            <v>Gasoline</v>
          </cell>
        </row>
        <row r="30443">
          <cell r="C30443">
            <v>2004</v>
          </cell>
          <cell r="J30443">
            <v>610707</v>
          </cell>
          <cell r="R30443">
            <v>3.4</v>
          </cell>
          <cell r="AA30443" t="str">
            <v>Gasoline</v>
          </cell>
        </row>
        <row r="30444">
          <cell r="C30444">
            <v>2004</v>
          </cell>
          <cell r="J30444">
            <v>805767</v>
          </cell>
          <cell r="R30444">
            <v>3.2</v>
          </cell>
          <cell r="AA30444" t="str">
            <v>Gasoline</v>
          </cell>
        </row>
        <row r="30445">
          <cell r="C30445">
            <v>2004</v>
          </cell>
          <cell r="J30445">
            <v>650171</v>
          </cell>
          <cell r="R30445">
            <v>2.5</v>
          </cell>
          <cell r="AA30445" t="str">
            <v>Diesel</v>
          </cell>
        </row>
        <row r="30446">
          <cell r="C30446">
            <v>2004</v>
          </cell>
          <cell r="J30446">
            <v>586901</v>
          </cell>
          <cell r="R30446">
            <v>2.5</v>
          </cell>
          <cell r="AA30446" t="str">
            <v>Diesel</v>
          </cell>
        </row>
        <row r="30447">
          <cell r="C30447">
            <v>2004</v>
          </cell>
          <cell r="J30447">
            <v>502308</v>
          </cell>
          <cell r="R30447">
            <v>2.4</v>
          </cell>
          <cell r="AA30447" t="str">
            <v>Gasoline</v>
          </cell>
        </row>
        <row r="30448">
          <cell r="C30448">
            <v>2004</v>
          </cell>
          <cell r="J30448">
            <v>761064</v>
          </cell>
          <cell r="R30448">
            <v>3.3</v>
          </cell>
          <cell r="AA30448" t="str">
            <v>Gasoline</v>
          </cell>
        </row>
        <row r="30449">
          <cell r="C30449">
            <v>2004</v>
          </cell>
          <cell r="J30449">
            <v>606806</v>
          </cell>
          <cell r="R30449">
            <v>3.3</v>
          </cell>
          <cell r="AA30449" t="str">
            <v>Gasoline</v>
          </cell>
        </row>
        <row r="30450">
          <cell r="C30450">
            <v>2004</v>
          </cell>
          <cell r="J30450">
            <v>341087</v>
          </cell>
          <cell r="R30450">
            <v>2.2000000000000002</v>
          </cell>
          <cell r="AA30450" t="str">
            <v>Diesel</v>
          </cell>
        </row>
        <row r="30451">
          <cell r="C30451">
            <v>2004</v>
          </cell>
          <cell r="J30451">
            <v>298290</v>
          </cell>
          <cell r="R30451">
            <v>2</v>
          </cell>
          <cell r="AA30451" t="str">
            <v>Gasoline</v>
          </cell>
        </row>
        <row r="30452">
          <cell r="C30452">
            <v>2004</v>
          </cell>
          <cell r="J30452">
            <v>341382</v>
          </cell>
          <cell r="R30452">
            <v>2</v>
          </cell>
          <cell r="AA30452" t="str">
            <v>Gasoline</v>
          </cell>
        </row>
        <row r="30453">
          <cell r="C30453">
            <v>2004</v>
          </cell>
          <cell r="J30453">
            <v>283616</v>
          </cell>
          <cell r="R30453">
            <v>2</v>
          </cell>
          <cell r="AA30453" t="str">
            <v>Gasoline</v>
          </cell>
        </row>
        <row r="30454">
          <cell r="C30454">
            <v>2004</v>
          </cell>
          <cell r="J30454">
            <v>316779</v>
          </cell>
          <cell r="R30454">
            <v>2</v>
          </cell>
          <cell r="AA30454" t="str">
            <v>Gasoline</v>
          </cell>
        </row>
        <row r="30455">
          <cell r="C30455">
            <v>2004</v>
          </cell>
          <cell r="J30455">
            <v>532167</v>
          </cell>
          <cell r="R30455">
            <v>2.5</v>
          </cell>
          <cell r="AA30455" t="str">
            <v>Diesel</v>
          </cell>
        </row>
        <row r="30456">
          <cell r="C30456">
            <v>2004</v>
          </cell>
          <cell r="J30456">
            <v>447571</v>
          </cell>
          <cell r="R30456">
            <v>2.4</v>
          </cell>
          <cell r="AA30456" t="str">
            <v>Gasoline</v>
          </cell>
        </row>
        <row r="30457">
          <cell r="C30457">
            <v>2004</v>
          </cell>
          <cell r="J30457">
            <v>552069</v>
          </cell>
          <cell r="R30457">
            <v>3.3</v>
          </cell>
          <cell r="AA30457" t="str">
            <v>Gasoline</v>
          </cell>
        </row>
        <row r="30458">
          <cell r="C30458">
            <v>2004</v>
          </cell>
          <cell r="J30458">
            <v>197364</v>
          </cell>
          <cell r="R30458">
            <v>1.9</v>
          </cell>
          <cell r="AA30458" t="str">
            <v>Diesel</v>
          </cell>
        </row>
        <row r="30459">
          <cell r="C30459">
            <v>2004</v>
          </cell>
          <cell r="J30459">
            <v>173467</v>
          </cell>
          <cell r="R30459">
            <v>1.4</v>
          </cell>
          <cell r="AA30459" t="str">
            <v>Gasoline</v>
          </cell>
        </row>
        <row r="30460">
          <cell r="C30460">
            <v>2004</v>
          </cell>
          <cell r="J30460">
            <v>184423</v>
          </cell>
          <cell r="R30460">
            <v>1.4</v>
          </cell>
          <cell r="AA30460" t="str">
            <v>Gasoline</v>
          </cell>
        </row>
        <row r="30461">
          <cell r="C30461">
            <v>2004</v>
          </cell>
          <cell r="J30461">
            <v>240155</v>
          </cell>
          <cell r="R30461">
            <v>2</v>
          </cell>
          <cell r="AA30461" t="str">
            <v>Diesel</v>
          </cell>
        </row>
        <row r="30462">
          <cell r="C30462">
            <v>2004</v>
          </cell>
          <cell r="J30462">
            <v>224235</v>
          </cell>
          <cell r="R30462">
            <v>2</v>
          </cell>
          <cell r="AA30462" t="str">
            <v>Diesel</v>
          </cell>
        </row>
        <row r="30463">
          <cell r="C30463">
            <v>2004</v>
          </cell>
          <cell r="J30463">
            <v>196805</v>
          </cell>
          <cell r="R30463">
            <v>1.6</v>
          </cell>
          <cell r="AA30463" t="str">
            <v>Gasoline</v>
          </cell>
        </row>
        <row r="30464">
          <cell r="C30464">
            <v>2004</v>
          </cell>
          <cell r="J30464">
            <v>213290</v>
          </cell>
          <cell r="R30464">
            <v>1.6</v>
          </cell>
          <cell r="AA30464" t="str">
            <v>Gasoline</v>
          </cell>
        </row>
        <row r="30465">
          <cell r="C30465">
            <v>2004</v>
          </cell>
          <cell r="J30465">
            <v>197364</v>
          </cell>
          <cell r="R30465">
            <v>1.6</v>
          </cell>
          <cell r="AA30465" t="str">
            <v>Gasoline</v>
          </cell>
        </row>
        <row r="30466">
          <cell r="C30466">
            <v>2004</v>
          </cell>
          <cell r="J30466">
            <v>141210</v>
          </cell>
          <cell r="R30466">
            <v>1.1000000000000001</v>
          </cell>
          <cell r="AA30466" t="str">
            <v>Gasoline</v>
          </cell>
        </row>
        <row r="30467">
          <cell r="C30467">
            <v>2004</v>
          </cell>
          <cell r="J30467">
            <v>179046</v>
          </cell>
          <cell r="R30467">
            <v>1.4</v>
          </cell>
          <cell r="AA30467" t="str">
            <v>Diesel</v>
          </cell>
        </row>
        <row r="30468">
          <cell r="C30468">
            <v>2004</v>
          </cell>
          <cell r="J30468">
            <v>198967</v>
          </cell>
          <cell r="R30468">
            <v>1.4</v>
          </cell>
          <cell r="AA30468" t="str">
            <v>Diesel</v>
          </cell>
        </row>
        <row r="30469">
          <cell r="C30469">
            <v>2004</v>
          </cell>
          <cell r="J30469">
            <v>172079</v>
          </cell>
          <cell r="R30469">
            <v>1.4</v>
          </cell>
          <cell r="AA30469" t="str">
            <v>Diesel</v>
          </cell>
        </row>
        <row r="30470">
          <cell r="C30470">
            <v>2004</v>
          </cell>
          <cell r="J30470">
            <v>168095</v>
          </cell>
          <cell r="R30470">
            <v>1.4</v>
          </cell>
          <cell r="AA30470" t="str">
            <v>Gasoline</v>
          </cell>
        </row>
        <row r="30471">
          <cell r="C30471">
            <v>2004</v>
          </cell>
          <cell r="J30471">
            <v>184025</v>
          </cell>
          <cell r="R30471">
            <v>1.4</v>
          </cell>
          <cell r="AA30471" t="str">
            <v>Gasoline</v>
          </cell>
        </row>
        <row r="30472">
          <cell r="C30472">
            <v>2004</v>
          </cell>
          <cell r="J30472">
            <v>156147</v>
          </cell>
          <cell r="R30472">
            <v>1.4</v>
          </cell>
          <cell r="AA30472" t="str">
            <v>Gasoline</v>
          </cell>
        </row>
        <row r="30473">
          <cell r="C30473">
            <v>2004</v>
          </cell>
          <cell r="J30473">
            <v>176057</v>
          </cell>
          <cell r="R30473">
            <v>1.4</v>
          </cell>
          <cell r="AA30473" t="str">
            <v>Gasoline</v>
          </cell>
        </row>
        <row r="30474">
          <cell r="C30474">
            <v>2004</v>
          </cell>
          <cell r="J30474">
            <v>148711</v>
          </cell>
          <cell r="R30474">
            <v>1.4</v>
          </cell>
          <cell r="AA30474" t="str">
            <v>Gasoline</v>
          </cell>
        </row>
        <row r="30475">
          <cell r="C30475">
            <v>2004</v>
          </cell>
          <cell r="J30475">
            <v>188022</v>
          </cell>
          <cell r="R30475">
            <v>1.6</v>
          </cell>
          <cell r="AA30475" t="str">
            <v>Gasoline</v>
          </cell>
        </row>
        <row r="30476">
          <cell r="C30476">
            <v>2004</v>
          </cell>
          <cell r="J30476">
            <v>153080</v>
          </cell>
          <cell r="R30476">
            <v>1.1000000000000001</v>
          </cell>
          <cell r="AA30476" t="str">
            <v>Gasoline</v>
          </cell>
        </row>
        <row r="30477">
          <cell r="C30477">
            <v>2004</v>
          </cell>
          <cell r="J30477">
            <v>190415</v>
          </cell>
          <cell r="R30477">
            <v>1.4</v>
          </cell>
          <cell r="AA30477" t="str">
            <v>Gasoline</v>
          </cell>
        </row>
        <row r="30478">
          <cell r="C30478">
            <v>2004</v>
          </cell>
          <cell r="J30478">
            <v>173088</v>
          </cell>
          <cell r="R30478">
            <v>1.4</v>
          </cell>
          <cell r="AA30478" t="str">
            <v>Gasoline</v>
          </cell>
        </row>
        <row r="30479">
          <cell r="C30479">
            <v>2004</v>
          </cell>
          <cell r="J30479">
            <v>194992</v>
          </cell>
          <cell r="R30479">
            <v>1.4</v>
          </cell>
          <cell r="AA30479" t="str">
            <v>Gasoline</v>
          </cell>
        </row>
        <row r="30480">
          <cell r="C30480">
            <v>2004</v>
          </cell>
          <cell r="J30480">
            <v>202807</v>
          </cell>
          <cell r="R30480">
            <v>1.4</v>
          </cell>
          <cell r="AA30480" t="str">
            <v>Diesel</v>
          </cell>
        </row>
        <row r="30481">
          <cell r="C30481">
            <v>2004</v>
          </cell>
          <cell r="J30481">
            <v>233820</v>
          </cell>
          <cell r="R30481">
            <v>1.4</v>
          </cell>
          <cell r="AA30481" t="str">
            <v>Diesel</v>
          </cell>
        </row>
        <row r="30482">
          <cell r="C30482">
            <v>2004</v>
          </cell>
          <cell r="J30482">
            <v>191367</v>
          </cell>
          <cell r="R30482">
            <v>1.6</v>
          </cell>
          <cell r="AA30482" t="str">
            <v>Gasoline</v>
          </cell>
        </row>
        <row r="30483">
          <cell r="C30483">
            <v>2004</v>
          </cell>
          <cell r="J30483">
            <v>204844</v>
          </cell>
          <cell r="R30483">
            <v>1.6</v>
          </cell>
          <cell r="AA30483" t="str">
            <v>Gasoline</v>
          </cell>
        </row>
        <row r="30484">
          <cell r="C30484">
            <v>2004</v>
          </cell>
          <cell r="J30484">
            <v>185034</v>
          </cell>
          <cell r="R30484">
            <v>1.6</v>
          </cell>
          <cell r="AA30484" t="str">
            <v>Gasoline</v>
          </cell>
        </row>
        <row r="30485">
          <cell r="C30485">
            <v>2004</v>
          </cell>
          <cell r="J30485">
            <v>183821</v>
          </cell>
          <cell r="R30485">
            <v>1.6</v>
          </cell>
          <cell r="AA30485" t="str">
            <v>Gasoline</v>
          </cell>
        </row>
        <row r="30486">
          <cell r="C30486">
            <v>2004</v>
          </cell>
          <cell r="J30486">
            <v>214793</v>
          </cell>
          <cell r="R30486">
            <v>1.6</v>
          </cell>
          <cell r="AA30486" t="str">
            <v>Gasoline</v>
          </cell>
        </row>
        <row r="30487">
          <cell r="C30487">
            <v>2004</v>
          </cell>
          <cell r="J30487">
            <v>231813</v>
          </cell>
          <cell r="R30487">
            <v>1.4</v>
          </cell>
          <cell r="AA30487" t="str">
            <v>Gasoline</v>
          </cell>
        </row>
        <row r="30488">
          <cell r="C30488">
            <v>2004</v>
          </cell>
          <cell r="J30488">
            <v>254729</v>
          </cell>
          <cell r="R30488">
            <v>1.6</v>
          </cell>
          <cell r="AA30488" t="str">
            <v>Gasoline</v>
          </cell>
        </row>
        <row r="30489">
          <cell r="C30489">
            <v>2004</v>
          </cell>
          <cell r="J30489">
            <v>252764</v>
          </cell>
          <cell r="R30489">
            <v>1.6</v>
          </cell>
          <cell r="AA30489" t="str">
            <v>Gasoline</v>
          </cell>
        </row>
        <row r="30490">
          <cell r="C30490">
            <v>2004</v>
          </cell>
          <cell r="J30490">
            <v>332381</v>
          </cell>
          <cell r="R30490">
            <v>2</v>
          </cell>
          <cell r="AA30490" t="str">
            <v>Diesel</v>
          </cell>
        </row>
        <row r="30491">
          <cell r="C30491">
            <v>2004</v>
          </cell>
          <cell r="J30491">
            <v>308494</v>
          </cell>
          <cell r="R30491">
            <v>2</v>
          </cell>
          <cell r="AA30491" t="str">
            <v>Diesel</v>
          </cell>
        </row>
        <row r="30492">
          <cell r="C30492">
            <v>2004</v>
          </cell>
          <cell r="J30492">
            <v>333697</v>
          </cell>
          <cell r="R30492">
            <v>2</v>
          </cell>
          <cell r="AA30492" t="str">
            <v>Diesel</v>
          </cell>
        </row>
        <row r="30493">
          <cell r="C30493">
            <v>2004</v>
          </cell>
          <cell r="J30493">
            <v>264668</v>
          </cell>
          <cell r="R30493">
            <v>1.8</v>
          </cell>
          <cell r="AA30493" t="str">
            <v>Gasoline</v>
          </cell>
        </row>
        <row r="30494">
          <cell r="C30494">
            <v>2004</v>
          </cell>
          <cell r="J30494">
            <v>266677</v>
          </cell>
          <cell r="R30494">
            <v>1.8</v>
          </cell>
          <cell r="AA30494" t="str">
            <v>Gasoline</v>
          </cell>
        </row>
        <row r="30495">
          <cell r="C30495">
            <v>2004</v>
          </cell>
          <cell r="J30495">
            <v>272807</v>
          </cell>
          <cell r="R30495">
            <v>1.8</v>
          </cell>
          <cell r="AA30495" t="str">
            <v>Gasoline</v>
          </cell>
        </row>
        <row r="30496">
          <cell r="C30496">
            <v>2004</v>
          </cell>
          <cell r="J30496">
            <v>370117</v>
          </cell>
          <cell r="R30496">
            <v>2.2000000000000002</v>
          </cell>
          <cell r="AA30496" t="str">
            <v>Diesel</v>
          </cell>
        </row>
        <row r="30497">
          <cell r="C30497">
            <v>2004</v>
          </cell>
          <cell r="J30497">
            <v>275765</v>
          </cell>
          <cell r="R30497">
            <v>2</v>
          </cell>
          <cell r="AA30497" t="str">
            <v>Gasoline</v>
          </cell>
        </row>
        <row r="30498">
          <cell r="C30498">
            <v>2004</v>
          </cell>
          <cell r="J30498">
            <v>419158</v>
          </cell>
          <cell r="R30498">
            <v>3</v>
          </cell>
          <cell r="AA30498" t="str">
            <v>Gasoline</v>
          </cell>
        </row>
        <row r="30499">
          <cell r="C30499">
            <v>2004</v>
          </cell>
          <cell r="J30499">
            <v>444997</v>
          </cell>
          <cell r="R30499">
            <v>3</v>
          </cell>
          <cell r="AA30499" t="str">
            <v>Gasoline</v>
          </cell>
        </row>
        <row r="30500">
          <cell r="C30500">
            <v>2004</v>
          </cell>
          <cell r="J30500">
            <v>322414</v>
          </cell>
          <cell r="R30500">
            <v>2</v>
          </cell>
          <cell r="AA30500" t="str">
            <v>Diesel</v>
          </cell>
        </row>
        <row r="30501">
          <cell r="C30501">
            <v>2004</v>
          </cell>
          <cell r="J30501">
            <v>331701</v>
          </cell>
          <cell r="R30501">
            <v>2</v>
          </cell>
          <cell r="AA30501" t="str">
            <v>Diesel</v>
          </cell>
        </row>
        <row r="30502">
          <cell r="C30502">
            <v>2004</v>
          </cell>
          <cell r="J30502">
            <v>349685</v>
          </cell>
          <cell r="R30502">
            <v>2</v>
          </cell>
          <cell r="AA30502" t="str">
            <v>Diesel</v>
          </cell>
        </row>
        <row r="30503">
          <cell r="C30503">
            <v>2004</v>
          </cell>
          <cell r="J30503">
            <v>283602</v>
          </cell>
          <cell r="R30503">
            <v>1.8</v>
          </cell>
          <cell r="AA30503" t="str">
            <v>Gasoline</v>
          </cell>
        </row>
        <row r="30504">
          <cell r="C30504">
            <v>2004</v>
          </cell>
          <cell r="J30504">
            <v>289683</v>
          </cell>
          <cell r="R30504">
            <v>1.8</v>
          </cell>
          <cell r="AA30504" t="str">
            <v>Gasoline</v>
          </cell>
        </row>
        <row r="30505">
          <cell r="C30505">
            <v>2004</v>
          </cell>
          <cell r="J30505">
            <v>386003</v>
          </cell>
          <cell r="R30505">
            <v>2.2000000000000002</v>
          </cell>
          <cell r="AA30505" t="str">
            <v>Diesel</v>
          </cell>
        </row>
        <row r="30506">
          <cell r="C30506">
            <v>2004</v>
          </cell>
          <cell r="J30506">
            <v>414634</v>
          </cell>
          <cell r="R30506">
            <v>2.2000000000000002</v>
          </cell>
          <cell r="AA30506" t="str">
            <v>Diesel</v>
          </cell>
        </row>
        <row r="30507">
          <cell r="C30507">
            <v>2004</v>
          </cell>
          <cell r="J30507">
            <v>318640</v>
          </cell>
          <cell r="R30507">
            <v>2</v>
          </cell>
          <cell r="AA30507" t="str">
            <v>Gasoline</v>
          </cell>
        </row>
        <row r="30508">
          <cell r="C30508">
            <v>2004</v>
          </cell>
          <cell r="J30508">
            <v>436051</v>
          </cell>
          <cell r="R30508">
            <v>3</v>
          </cell>
          <cell r="AA30508" t="str">
            <v>Gasoline</v>
          </cell>
        </row>
        <row r="30509">
          <cell r="C30509">
            <v>2004</v>
          </cell>
          <cell r="J30509">
            <v>461463</v>
          </cell>
          <cell r="R30509">
            <v>3</v>
          </cell>
          <cell r="AA30509" t="str">
            <v>Gasoline</v>
          </cell>
        </row>
        <row r="30510">
          <cell r="C30510">
            <v>2004</v>
          </cell>
          <cell r="J30510">
            <v>498271</v>
          </cell>
          <cell r="R30510">
            <v>2</v>
          </cell>
          <cell r="AA30510" t="str">
            <v>Diesel</v>
          </cell>
        </row>
        <row r="30511">
          <cell r="C30511">
            <v>2004</v>
          </cell>
          <cell r="J30511">
            <v>591983</v>
          </cell>
          <cell r="R30511">
            <v>2.2000000000000002</v>
          </cell>
          <cell r="AA30511" t="str">
            <v>Diesel</v>
          </cell>
        </row>
        <row r="30512">
          <cell r="C30512">
            <v>2004</v>
          </cell>
          <cell r="J30512">
            <v>452516</v>
          </cell>
          <cell r="R30512">
            <v>2</v>
          </cell>
          <cell r="AA30512" t="str">
            <v>Gasoline</v>
          </cell>
        </row>
        <row r="30513">
          <cell r="C30513">
            <v>2004</v>
          </cell>
          <cell r="J30513">
            <v>447890</v>
          </cell>
          <cell r="R30513">
            <v>2</v>
          </cell>
          <cell r="AA30513" t="str">
            <v>Gasoline</v>
          </cell>
        </row>
        <row r="30514">
          <cell r="C30514">
            <v>2004</v>
          </cell>
          <cell r="J30514">
            <v>503798</v>
          </cell>
          <cell r="R30514">
            <v>2.2000000000000002</v>
          </cell>
          <cell r="AA30514" t="str">
            <v>Gasoline</v>
          </cell>
        </row>
        <row r="30515">
          <cell r="C30515">
            <v>2004</v>
          </cell>
          <cell r="J30515">
            <v>614165</v>
          </cell>
          <cell r="R30515">
            <v>3</v>
          </cell>
          <cell r="AA30515" t="str">
            <v>Gasoline</v>
          </cell>
        </row>
        <row r="30516">
          <cell r="C30516">
            <v>2004</v>
          </cell>
          <cell r="J30516">
            <v>647803</v>
          </cell>
          <cell r="R30516">
            <v>3</v>
          </cell>
          <cell r="AA30516" t="str">
            <v>Gasoline</v>
          </cell>
        </row>
        <row r="30517">
          <cell r="C30517">
            <v>2004</v>
          </cell>
          <cell r="J30517">
            <v>202959</v>
          </cell>
          <cell r="R30517">
            <v>1.6</v>
          </cell>
          <cell r="AA30517" t="str">
            <v>Gasoline</v>
          </cell>
        </row>
        <row r="30518">
          <cell r="C30518">
            <v>2004</v>
          </cell>
          <cell r="J30518">
            <v>214781</v>
          </cell>
          <cell r="R30518">
            <v>1.4</v>
          </cell>
          <cell r="AA30518" t="str">
            <v>Diesel</v>
          </cell>
        </row>
        <row r="30519">
          <cell r="C30519">
            <v>2004</v>
          </cell>
          <cell r="J30519">
            <v>171082</v>
          </cell>
          <cell r="R30519">
            <v>1.4</v>
          </cell>
          <cell r="AA30519" t="str">
            <v>Gasoline</v>
          </cell>
        </row>
        <row r="30520">
          <cell r="C30520">
            <v>2004</v>
          </cell>
          <cell r="J30520">
            <v>253615</v>
          </cell>
          <cell r="R30520">
            <v>2</v>
          </cell>
          <cell r="AA30520" t="str">
            <v>Diesel</v>
          </cell>
        </row>
        <row r="30521">
          <cell r="C30521">
            <v>2004</v>
          </cell>
          <cell r="J30521">
            <v>234807</v>
          </cell>
          <cell r="R30521">
            <v>2</v>
          </cell>
          <cell r="AA30521" t="str">
            <v>Diesel</v>
          </cell>
        </row>
        <row r="30522">
          <cell r="C30522">
            <v>2004</v>
          </cell>
          <cell r="J30522">
            <v>204939</v>
          </cell>
          <cell r="R30522">
            <v>1.6</v>
          </cell>
          <cell r="AA30522" t="str">
            <v>Gasoline</v>
          </cell>
        </row>
        <row r="30523">
          <cell r="C30523">
            <v>2004</v>
          </cell>
          <cell r="J30523">
            <v>223760</v>
          </cell>
          <cell r="R30523">
            <v>1.6</v>
          </cell>
          <cell r="AA30523" t="str">
            <v>Gasoline</v>
          </cell>
        </row>
        <row r="30524">
          <cell r="C30524">
            <v>2004</v>
          </cell>
          <cell r="J30524">
            <v>245254</v>
          </cell>
          <cell r="R30524">
            <v>2</v>
          </cell>
          <cell r="AA30524" t="str">
            <v>Gasoline</v>
          </cell>
        </row>
        <row r="30525">
          <cell r="C30525">
            <v>2004</v>
          </cell>
          <cell r="J30525">
            <v>224729</v>
          </cell>
          <cell r="R30525">
            <v>1.4</v>
          </cell>
          <cell r="AA30525" t="str">
            <v>Diesel</v>
          </cell>
        </row>
        <row r="30526">
          <cell r="C30526">
            <v>2004</v>
          </cell>
          <cell r="J30526">
            <v>230130</v>
          </cell>
          <cell r="R30526">
            <v>2</v>
          </cell>
          <cell r="AA30526" t="str">
            <v>Diesel</v>
          </cell>
        </row>
        <row r="30527">
          <cell r="C30527">
            <v>2004</v>
          </cell>
          <cell r="J30527">
            <v>263140</v>
          </cell>
          <cell r="R30527">
            <v>2</v>
          </cell>
          <cell r="AA30527" t="str">
            <v>Diesel</v>
          </cell>
        </row>
        <row r="30528">
          <cell r="C30528">
            <v>2004</v>
          </cell>
          <cell r="J30528">
            <v>233328</v>
          </cell>
          <cell r="R30528">
            <v>1.6</v>
          </cell>
          <cell r="AA30528" t="str">
            <v>Gasoline</v>
          </cell>
        </row>
        <row r="30529">
          <cell r="C30529">
            <v>2004</v>
          </cell>
          <cell r="J30529">
            <v>247754</v>
          </cell>
          <cell r="R30529">
            <v>2</v>
          </cell>
          <cell r="AA30529" t="str">
            <v>Diesel</v>
          </cell>
        </row>
        <row r="30530">
          <cell r="C30530">
            <v>2004</v>
          </cell>
          <cell r="J30530">
            <v>215186</v>
          </cell>
          <cell r="R30530">
            <v>1.6</v>
          </cell>
          <cell r="AA30530" t="str">
            <v>Gasoline</v>
          </cell>
        </row>
        <row r="30531">
          <cell r="C30531">
            <v>2004</v>
          </cell>
          <cell r="J30531">
            <v>263564</v>
          </cell>
          <cell r="R30531">
            <v>2</v>
          </cell>
          <cell r="AA30531" t="str">
            <v>Gasoline</v>
          </cell>
        </row>
        <row r="30532">
          <cell r="C30532">
            <v>2004</v>
          </cell>
          <cell r="J30532">
            <v>236801</v>
          </cell>
          <cell r="R30532">
            <v>2</v>
          </cell>
          <cell r="AA30532" t="str">
            <v>Gasoline</v>
          </cell>
        </row>
        <row r="30533">
          <cell r="C30533">
            <v>2004</v>
          </cell>
          <cell r="J30533">
            <v>377672</v>
          </cell>
          <cell r="R30533">
            <v>2</v>
          </cell>
          <cell r="AA30533" t="str">
            <v>Diesel</v>
          </cell>
        </row>
        <row r="30534">
          <cell r="C30534">
            <v>2004</v>
          </cell>
          <cell r="J30534">
            <v>231784</v>
          </cell>
          <cell r="R30534">
            <v>1.6</v>
          </cell>
          <cell r="AA30534" t="str">
            <v>Gasoline</v>
          </cell>
        </row>
        <row r="30535">
          <cell r="C30535">
            <v>2004</v>
          </cell>
          <cell r="J30535">
            <v>217795</v>
          </cell>
          <cell r="R30535">
            <v>1.6</v>
          </cell>
          <cell r="AA30535" t="str">
            <v>Gasoline</v>
          </cell>
        </row>
        <row r="30536">
          <cell r="C30536">
            <v>2004</v>
          </cell>
          <cell r="J30536">
            <v>263867</v>
          </cell>
          <cell r="R30536">
            <v>1.8</v>
          </cell>
          <cell r="AA30536" t="str">
            <v>Gasoline</v>
          </cell>
        </row>
        <row r="30537">
          <cell r="C30537">
            <v>2004</v>
          </cell>
          <cell r="J30537">
            <v>261761</v>
          </cell>
          <cell r="R30537">
            <v>1.8</v>
          </cell>
          <cell r="AA30537" t="str">
            <v>Gasoline</v>
          </cell>
        </row>
        <row r="30538">
          <cell r="C30538">
            <v>2004</v>
          </cell>
          <cell r="J30538">
            <v>258765</v>
          </cell>
          <cell r="R30538">
            <v>1.8</v>
          </cell>
          <cell r="AA30538" t="str">
            <v>Gasoline</v>
          </cell>
        </row>
        <row r="30539">
          <cell r="C30539">
            <v>2004</v>
          </cell>
          <cell r="J30539">
            <v>249771</v>
          </cell>
          <cell r="R30539">
            <v>1.8</v>
          </cell>
          <cell r="AA30539" t="str">
            <v>Gasoline</v>
          </cell>
        </row>
        <row r="30540">
          <cell r="C30540">
            <v>2004</v>
          </cell>
          <cell r="J30540">
            <v>297736</v>
          </cell>
          <cell r="R30540">
            <v>2</v>
          </cell>
          <cell r="AA30540" t="str">
            <v>Gasoline</v>
          </cell>
        </row>
        <row r="30541">
          <cell r="C30541">
            <v>2004</v>
          </cell>
          <cell r="J30541">
            <v>269754</v>
          </cell>
          <cell r="R30541">
            <v>2</v>
          </cell>
          <cell r="AA30541" t="str">
            <v>Gasoline</v>
          </cell>
        </row>
        <row r="30542">
          <cell r="C30542">
            <v>2004</v>
          </cell>
          <cell r="J30542">
            <v>234782</v>
          </cell>
          <cell r="R30542">
            <v>2</v>
          </cell>
          <cell r="AA30542" t="str">
            <v>Gasoline</v>
          </cell>
        </row>
        <row r="30543">
          <cell r="C30543">
            <v>2004</v>
          </cell>
          <cell r="J30543">
            <v>124486</v>
          </cell>
          <cell r="R30543">
            <v>1.2</v>
          </cell>
          <cell r="AA30543" t="str">
            <v>Gasoline</v>
          </cell>
        </row>
        <row r="30544">
          <cell r="C30544">
            <v>2004</v>
          </cell>
          <cell r="J30544">
            <v>119273</v>
          </cell>
          <cell r="R30544">
            <v>1.2</v>
          </cell>
          <cell r="AA30544" t="str">
            <v>Gasoline</v>
          </cell>
        </row>
        <row r="30545">
          <cell r="C30545">
            <v>2004</v>
          </cell>
          <cell r="J30545">
            <v>131156</v>
          </cell>
          <cell r="R30545">
            <v>1.4</v>
          </cell>
          <cell r="AA30545" t="str">
            <v>Gasoline</v>
          </cell>
        </row>
        <row r="30546">
          <cell r="C30546">
            <v>2004</v>
          </cell>
          <cell r="J30546">
            <v>105063</v>
          </cell>
          <cell r="R30546">
            <v>0.8</v>
          </cell>
          <cell r="AA30546" t="str">
            <v>Gasoline</v>
          </cell>
        </row>
        <row r="30547">
          <cell r="C30547">
            <v>2004</v>
          </cell>
          <cell r="J30547">
            <v>201807</v>
          </cell>
          <cell r="R30547">
            <v>1.6</v>
          </cell>
          <cell r="AA30547" t="str">
            <v>Gasoline</v>
          </cell>
        </row>
        <row r="30548">
          <cell r="C30548">
            <v>2004</v>
          </cell>
          <cell r="J30548">
            <v>196813</v>
          </cell>
          <cell r="R30548">
            <v>1.8</v>
          </cell>
          <cell r="AA30548" t="str">
            <v>Gasoline</v>
          </cell>
        </row>
        <row r="30549">
          <cell r="C30549">
            <v>2004</v>
          </cell>
          <cell r="J30549">
            <v>224156</v>
          </cell>
          <cell r="R30549">
            <v>1.8</v>
          </cell>
          <cell r="AA30549" t="str">
            <v>Gasoline</v>
          </cell>
        </row>
        <row r="30550">
          <cell r="C30550">
            <v>2004</v>
          </cell>
          <cell r="J30550">
            <v>174825</v>
          </cell>
          <cell r="R30550">
            <v>1.6</v>
          </cell>
          <cell r="AA30550" t="str">
            <v>Gasoline</v>
          </cell>
        </row>
        <row r="30551">
          <cell r="C30551">
            <v>2004</v>
          </cell>
          <cell r="J30551">
            <v>199809</v>
          </cell>
          <cell r="R30551">
            <v>1.6</v>
          </cell>
          <cell r="AA30551" t="str">
            <v>Gasoline</v>
          </cell>
        </row>
        <row r="30552">
          <cell r="C30552">
            <v>2004</v>
          </cell>
          <cell r="J30552">
            <v>174830</v>
          </cell>
          <cell r="R30552">
            <v>1.6</v>
          </cell>
          <cell r="AA30552" t="str">
            <v>Gasoline</v>
          </cell>
        </row>
        <row r="30553">
          <cell r="C30553">
            <v>2004</v>
          </cell>
          <cell r="J30553">
            <v>214797</v>
          </cell>
          <cell r="R30553">
            <v>2</v>
          </cell>
          <cell r="AA30553" t="str">
            <v>Gasoline</v>
          </cell>
        </row>
        <row r="30554">
          <cell r="C30554">
            <v>2004</v>
          </cell>
          <cell r="J30554">
            <v>312896</v>
          </cell>
          <cell r="R30554">
            <v>1.9</v>
          </cell>
          <cell r="AA30554" t="str">
            <v>Diesel</v>
          </cell>
        </row>
        <row r="30555">
          <cell r="C30555">
            <v>2004</v>
          </cell>
          <cell r="J30555">
            <v>119395</v>
          </cell>
          <cell r="R30555">
            <v>1.2</v>
          </cell>
          <cell r="AA30555" t="str">
            <v>Gasoline</v>
          </cell>
        </row>
        <row r="30556">
          <cell r="C30556">
            <v>2004</v>
          </cell>
          <cell r="J30556">
            <v>151962</v>
          </cell>
          <cell r="R30556">
            <v>1.2</v>
          </cell>
          <cell r="AA30556" t="str">
            <v>Gasoline</v>
          </cell>
        </row>
        <row r="30557">
          <cell r="C30557">
            <v>2004</v>
          </cell>
          <cell r="J30557">
            <v>144984</v>
          </cell>
          <cell r="R30557">
            <v>1.2</v>
          </cell>
          <cell r="AA30557" t="str">
            <v>Gasoline</v>
          </cell>
        </row>
        <row r="30558">
          <cell r="C30558">
            <v>2004</v>
          </cell>
          <cell r="J30558">
            <v>157939</v>
          </cell>
          <cell r="R30558">
            <v>1.2</v>
          </cell>
          <cell r="AA30558" t="str">
            <v>Gasoline</v>
          </cell>
        </row>
        <row r="30559">
          <cell r="C30559">
            <v>2004</v>
          </cell>
          <cell r="J30559">
            <v>150959</v>
          </cell>
          <cell r="R30559">
            <v>1.2</v>
          </cell>
          <cell r="AA30559" t="str">
            <v>Gasoline</v>
          </cell>
        </row>
        <row r="30560">
          <cell r="C30560">
            <v>2004</v>
          </cell>
          <cell r="J30560">
            <v>183124</v>
          </cell>
          <cell r="R30560">
            <v>1.3</v>
          </cell>
          <cell r="AA30560" t="str">
            <v>Diesel</v>
          </cell>
        </row>
        <row r="30561">
          <cell r="C30561">
            <v>2004</v>
          </cell>
          <cell r="J30561">
            <v>174561</v>
          </cell>
          <cell r="R30561">
            <v>1.3</v>
          </cell>
          <cell r="AA30561" t="str">
            <v>Diesel</v>
          </cell>
        </row>
        <row r="30562">
          <cell r="C30562">
            <v>2004</v>
          </cell>
          <cell r="J30562">
            <v>182121</v>
          </cell>
          <cell r="R30562">
            <v>1.3</v>
          </cell>
          <cell r="AA30562" t="str">
            <v>Diesel</v>
          </cell>
        </row>
        <row r="30563">
          <cell r="C30563">
            <v>2004</v>
          </cell>
          <cell r="J30563">
            <v>189099</v>
          </cell>
          <cell r="R30563">
            <v>1.3</v>
          </cell>
          <cell r="AA30563" t="str">
            <v>Diesel</v>
          </cell>
        </row>
        <row r="30564">
          <cell r="C30564">
            <v>2004</v>
          </cell>
          <cell r="J30564">
            <v>189809</v>
          </cell>
          <cell r="R30564">
            <v>1.2</v>
          </cell>
          <cell r="AA30564" t="str">
            <v>Gasoline</v>
          </cell>
        </row>
        <row r="30565">
          <cell r="C30565">
            <v>2004</v>
          </cell>
          <cell r="J30565">
            <v>195787</v>
          </cell>
          <cell r="R30565">
            <v>1.2</v>
          </cell>
          <cell r="AA30565" t="str">
            <v>Gasoline</v>
          </cell>
        </row>
        <row r="30566">
          <cell r="C30566">
            <v>2004</v>
          </cell>
          <cell r="J30566">
            <v>166904</v>
          </cell>
          <cell r="R30566">
            <v>1.4</v>
          </cell>
          <cell r="AA30566" t="str">
            <v>Gasoline</v>
          </cell>
        </row>
        <row r="30567">
          <cell r="C30567">
            <v>2004</v>
          </cell>
          <cell r="J30567">
            <v>172878</v>
          </cell>
          <cell r="R30567">
            <v>1.4</v>
          </cell>
          <cell r="AA30567" t="str">
            <v>Gasoline</v>
          </cell>
        </row>
        <row r="30568">
          <cell r="C30568">
            <v>2004</v>
          </cell>
          <cell r="J30568">
            <v>249552</v>
          </cell>
          <cell r="R30568">
            <v>1.9</v>
          </cell>
          <cell r="AA30568" t="str">
            <v>Diesel</v>
          </cell>
        </row>
        <row r="30569">
          <cell r="C30569">
            <v>2004</v>
          </cell>
          <cell r="J30569">
            <v>218688</v>
          </cell>
          <cell r="R30569">
            <v>1.6</v>
          </cell>
          <cell r="AA30569" t="str">
            <v>Gasoline</v>
          </cell>
        </row>
        <row r="30570">
          <cell r="C30570">
            <v>2004</v>
          </cell>
          <cell r="J30570">
            <v>201757</v>
          </cell>
          <cell r="R30570">
            <v>1.6</v>
          </cell>
          <cell r="AA30570" t="str">
            <v>Gasoline</v>
          </cell>
        </row>
        <row r="30571">
          <cell r="C30571">
            <v>2004</v>
          </cell>
          <cell r="J30571">
            <v>207032</v>
          </cell>
          <cell r="R30571">
            <v>1.6</v>
          </cell>
          <cell r="AA30571" t="str">
            <v>Gasoline</v>
          </cell>
        </row>
        <row r="30572">
          <cell r="C30572">
            <v>2004</v>
          </cell>
          <cell r="J30572">
            <v>228648</v>
          </cell>
          <cell r="R30572">
            <v>1.6</v>
          </cell>
          <cell r="AA30572" t="str">
            <v>Gasoline</v>
          </cell>
        </row>
        <row r="30573">
          <cell r="C30573">
            <v>2004</v>
          </cell>
          <cell r="J30573">
            <v>282432</v>
          </cell>
          <cell r="R30573">
            <v>1.9</v>
          </cell>
          <cell r="AA30573" t="str">
            <v>Diesel</v>
          </cell>
        </row>
        <row r="30574">
          <cell r="C30574">
            <v>2004</v>
          </cell>
          <cell r="J30574">
            <v>244584</v>
          </cell>
          <cell r="R30574">
            <v>1.8</v>
          </cell>
          <cell r="AA30574" t="str">
            <v>Gasoline</v>
          </cell>
        </row>
        <row r="30575">
          <cell r="C30575">
            <v>2004</v>
          </cell>
          <cell r="J30575">
            <v>254543</v>
          </cell>
          <cell r="R30575">
            <v>1.8</v>
          </cell>
          <cell r="AA30575" t="str">
            <v>Gasoline</v>
          </cell>
        </row>
        <row r="30576">
          <cell r="C30576">
            <v>2004</v>
          </cell>
          <cell r="J30576">
            <v>294383</v>
          </cell>
          <cell r="R30576">
            <v>2.4</v>
          </cell>
          <cell r="AA30576" t="str">
            <v>Gasoline</v>
          </cell>
        </row>
        <row r="30577">
          <cell r="C30577">
            <v>2004</v>
          </cell>
          <cell r="J30577">
            <v>337408</v>
          </cell>
          <cell r="R30577">
            <v>2.4</v>
          </cell>
          <cell r="AA30577" t="str">
            <v>Gasoline</v>
          </cell>
        </row>
        <row r="30578">
          <cell r="C30578">
            <v>2004</v>
          </cell>
          <cell r="J30578">
            <v>265488</v>
          </cell>
          <cell r="R30578">
            <v>1.9</v>
          </cell>
          <cell r="AA30578" t="str">
            <v>Diesel</v>
          </cell>
        </row>
        <row r="30579">
          <cell r="C30579">
            <v>2004</v>
          </cell>
          <cell r="J30579">
            <v>277753</v>
          </cell>
          <cell r="R30579">
            <v>1.9</v>
          </cell>
          <cell r="AA30579" t="str">
            <v>Diesel</v>
          </cell>
        </row>
        <row r="30580">
          <cell r="C30580">
            <v>2004</v>
          </cell>
          <cell r="J30580">
            <v>240599</v>
          </cell>
          <cell r="R30580">
            <v>1.6</v>
          </cell>
          <cell r="AA30580" t="str">
            <v>Gasoline</v>
          </cell>
        </row>
        <row r="30581">
          <cell r="C30581">
            <v>2004</v>
          </cell>
          <cell r="J30581">
            <v>223668</v>
          </cell>
          <cell r="R30581">
            <v>1.6</v>
          </cell>
          <cell r="AA30581" t="str">
            <v>Gasoline</v>
          </cell>
        </row>
        <row r="30582">
          <cell r="C30582">
            <v>2004</v>
          </cell>
          <cell r="J30582">
            <v>295381</v>
          </cell>
          <cell r="R30582">
            <v>1.9</v>
          </cell>
          <cell r="AA30582" t="str">
            <v>Diesel</v>
          </cell>
        </row>
        <row r="30583">
          <cell r="C30583">
            <v>2004</v>
          </cell>
          <cell r="J30583">
            <v>273758</v>
          </cell>
          <cell r="R30583">
            <v>1.9</v>
          </cell>
          <cell r="AA30583" t="str">
            <v>Diesel</v>
          </cell>
        </row>
        <row r="30584">
          <cell r="C30584">
            <v>2004</v>
          </cell>
          <cell r="J30584">
            <v>266498</v>
          </cell>
          <cell r="R30584">
            <v>1.8</v>
          </cell>
          <cell r="AA30584" t="str">
            <v>Gasoline</v>
          </cell>
        </row>
        <row r="30585">
          <cell r="C30585">
            <v>2004</v>
          </cell>
          <cell r="J30585">
            <v>259523</v>
          </cell>
          <cell r="R30585">
            <v>1.8</v>
          </cell>
          <cell r="AA30585" t="str">
            <v>Gasoline</v>
          </cell>
        </row>
        <row r="30586">
          <cell r="C30586">
            <v>2004</v>
          </cell>
          <cell r="J30586">
            <v>481076</v>
          </cell>
          <cell r="R30586">
            <v>2</v>
          </cell>
          <cell r="AA30586" t="str">
            <v>Diesel</v>
          </cell>
        </row>
        <row r="30587">
          <cell r="C30587">
            <v>2004</v>
          </cell>
          <cell r="J30587">
            <v>539696</v>
          </cell>
          <cell r="R30587">
            <v>2.2000000000000002</v>
          </cell>
          <cell r="AA30587" t="str">
            <v>Diesel</v>
          </cell>
        </row>
        <row r="30588">
          <cell r="C30588">
            <v>2004</v>
          </cell>
          <cell r="J30588">
            <v>431974</v>
          </cell>
          <cell r="R30588">
            <v>2</v>
          </cell>
          <cell r="AA30588" t="str">
            <v>Gasoline</v>
          </cell>
        </row>
        <row r="30589">
          <cell r="C30589">
            <v>2004</v>
          </cell>
          <cell r="J30589">
            <v>185436</v>
          </cell>
          <cell r="R30589">
            <v>1.4</v>
          </cell>
          <cell r="AA30589" t="str">
            <v>Diesel</v>
          </cell>
        </row>
        <row r="30590">
          <cell r="C30590">
            <v>2004</v>
          </cell>
          <cell r="J30590">
            <v>180459</v>
          </cell>
          <cell r="R30590">
            <v>1.4</v>
          </cell>
          <cell r="AA30590" t="str">
            <v>Diesel</v>
          </cell>
        </row>
        <row r="30591">
          <cell r="C30591">
            <v>2004</v>
          </cell>
          <cell r="J30591">
            <v>185436</v>
          </cell>
          <cell r="R30591">
            <v>1.4</v>
          </cell>
          <cell r="AA30591" t="str">
            <v>Diesel</v>
          </cell>
        </row>
        <row r="30592">
          <cell r="C30592">
            <v>2004</v>
          </cell>
          <cell r="J30592">
            <v>190413</v>
          </cell>
          <cell r="R30592">
            <v>1.4</v>
          </cell>
          <cell r="AA30592" t="str">
            <v>Diesel</v>
          </cell>
        </row>
        <row r="30593">
          <cell r="C30593">
            <v>2004</v>
          </cell>
          <cell r="J30593">
            <v>145629</v>
          </cell>
          <cell r="R30593">
            <v>1.3</v>
          </cell>
          <cell r="AA30593" t="str">
            <v>Gasoline</v>
          </cell>
        </row>
        <row r="30594">
          <cell r="C30594">
            <v>2004</v>
          </cell>
          <cell r="J30594">
            <v>135676</v>
          </cell>
          <cell r="R30594">
            <v>1.3</v>
          </cell>
          <cell r="AA30594" t="str">
            <v>Gasoline</v>
          </cell>
        </row>
        <row r="30595">
          <cell r="C30595">
            <v>2004</v>
          </cell>
          <cell r="J30595">
            <v>140652</v>
          </cell>
          <cell r="R30595">
            <v>1.3</v>
          </cell>
          <cell r="AA30595" t="str">
            <v>Gasoline</v>
          </cell>
        </row>
        <row r="30596">
          <cell r="C30596">
            <v>2004</v>
          </cell>
          <cell r="J30596">
            <v>150606</v>
          </cell>
          <cell r="R30596">
            <v>1.3</v>
          </cell>
          <cell r="AA30596" t="str">
            <v>Gasoline</v>
          </cell>
        </row>
        <row r="30597">
          <cell r="C30597">
            <v>2004</v>
          </cell>
          <cell r="J30597">
            <v>155586</v>
          </cell>
          <cell r="R30597">
            <v>1.4</v>
          </cell>
          <cell r="AA30597" t="str">
            <v>Gasoline</v>
          </cell>
        </row>
        <row r="30598">
          <cell r="C30598">
            <v>2004</v>
          </cell>
          <cell r="J30598">
            <v>180459</v>
          </cell>
          <cell r="R30598">
            <v>1.4</v>
          </cell>
          <cell r="AA30598" t="str">
            <v>Gasoline</v>
          </cell>
        </row>
        <row r="30599">
          <cell r="C30599">
            <v>2004</v>
          </cell>
          <cell r="J30599">
            <v>160178</v>
          </cell>
          <cell r="R30599">
            <v>1.4</v>
          </cell>
          <cell r="AA30599" t="str">
            <v>Gasoline</v>
          </cell>
        </row>
        <row r="30600">
          <cell r="C30600">
            <v>2004</v>
          </cell>
          <cell r="J30600">
            <v>160560</v>
          </cell>
          <cell r="R30600">
            <v>1.4</v>
          </cell>
          <cell r="AA30600" t="str">
            <v>Gasoline</v>
          </cell>
        </row>
        <row r="30601">
          <cell r="C30601">
            <v>2004</v>
          </cell>
          <cell r="J30601">
            <v>170511</v>
          </cell>
          <cell r="R30601">
            <v>1.4</v>
          </cell>
          <cell r="AA30601" t="str">
            <v>Gasoline</v>
          </cell>
        </row>
        <row r="30602">
          <cell r="C30602">
            <v>2004</v>
          </cell>
          <cell r="J30602">
            <v>185436</v>
          </cell>
          <cell r="R30602">
            <v>1.4</v>
          </cell>
          <cell r="AA30602" t="str">
            <v>Gasoline</v>
          </cell>
        </row>
        <row r="30603">
          <cell r="C30603">
            <v>2004</v>
          </cell>
          <cell r="J30603">
            <v>175482</v>
          </cell>
          <cell r="R30603">
            <v>1.6</v>
          </cell>
          <cell r="AA30603" t="str">
            <v>Gasoline</v>
          </cell>
        </row>
        <row r="30604">
          <cell r="C30604">
            <v>2004</v>
          </cell>
          <cell r="J30604">
            <v>190413</v>
          </cell>
          <cell r="R30604">
            <v>1.6</v>
          </cell>
          <cell r="AA30604" t="str">
            <v>Gasoline</v>
          </cell>
        </row>
        <row r="30605">
          <cell r="C30605">
            <v>2004</v>
          </cell>
          <cell r="J30605">
            <v>195387</v>
          </cell>
          <cell r="R30605">
            <v>1.6</v>
          </cell>
          <cell r="AA30605" t="str">
            <v>Gasoline</v>
          </cell>
        </row>
        <row r="30606">
          <cell r="C30606">
            <v>2004</v>
          </cell>
          <cell r="J30606">
            <v>180459</v>
          </cell>
          <cell r="R30606">
            <v>1.6</v>
          </cell>
          <cell r="AA30606" t="str">
            <v>Gasoline</v>
          </cell>
        </row>
        <row r="30607">
          <cell r="C30607">
            <v>2004</v>
          </cell>
          <cell r="J30607">
            <v>201857</v>
          </cell>
          <cell r="R30607">
            <v>1.4</v>
          </cell>
          <cell r="AA30607" t="str">
            <v>Gasoline</v>
          </cell>
        </row>
        <row r="30608">
          <cell r="C30608">
            <v>2004</v>
          </cell>
          <cell r="J30608">
            <v>209816</v>
          </cell>
          <cell r="R30608">
            <v>1.4</v>
          </cell>
          <cell r="AA30608" t="str">
            <v>Gasoline</v>
          </cell>
        </row>
        <row r="30609">
          <cell r="C30609">
            <v>2004</v>
          </cell>
          <cell r="J30609">
            <v>216782</v>
          </cell>
          <cell r="R30609">
            <v>1.6</v>
          </cell>
          <cell r="AA30609" t="str">
            <v>Gasoline</v>
          </cell>
        </row>
        <row r="30610">
          <cell r="C30610">
            <v>2004</v>
          </cell>
          <cell r="J30610">
            <v>224749</v>
          </cell>
          <cell r="R30610">
            <v>1.6</v>
          </cell>
          <cell r="AA30610" t="str">
            <v>Gasoline</v>
          </cell>
        </row>
        <row r="30611">
          <cell r="C30611">
            <v>2004</v>
          </cell>
          <cell r="J30611">
            <v>232708</v>
          </cell>
          <cell r="R30611">
            <v>1.6</v>
          </cell>
          <cell r="AA30611" t="str">
            <v>Gasoline</v>
          </cell>
        </row>
        <row r="30612">
          <cell r="C30612">
            <v>2004</v>
          </cell>
          <cell r="J30612">
            <v>224749</v>
          </cell>
          <cell r="R30612">
            <v>1.6</v>
          </cell>
          <cell r="AA30612" t="str">
            <v>Gasoline</v>
          </cell>
        </row>
        <row r="30613">
          <cell r="C30613">
            <v>2004</v>
          </cell>
          <cell r="J30613">
            <v>259576</v>
          </cell>
          <cell r="R30613">
            <v>1.6</v>
          </cell>
          <cell r="AA30613" t="str">
            <v>Gasoline</v>
          </cell>
        </row>
        <row r="30614">
          <cell r="C30614">
            <v>2004</v>
          </cell>
          <cell r="J30614">
            <v>227731</v>
          </cell>
          <cell r="R30614">
            <v>1.6</v>
          </cell>
          <cell r="AA30614" t="str">
            <v>Gasoline</v>
          </cell>
        </row>
        <row r="30615">
          <cell r="C30615">
            <v>2004</v>
          </cell>
          <cell r="J30615">
            <v>259576</v>
          </cell>
          <cell r="R30615">
            <v>1.8</v>
          </cell>
          <cell r="AA30615" t="str">
            <v>Diesel</v>
          </cell>
        </row>
        <row r="30616">
          <cell r="C30616">
            <v>2004</v>
          </cell>
          <cell r="J30616">
            <v>267532</v>
          </cell>
          <cell r="R30616">
            <v>1.8</v>
          </cell>
          <cell r="AA30616" t="str">
            <v>Diesel</v>
          </cell>
        </row>
        <row r="30617">
          <cell r="C30617">
            <v>2004</v>
          </cell>
          <cell r="J30617">
            <v>262566</v>
          </cell>
          <cell r="R30617">
            <v>1.8</v>
          </cell>
          <cell r="AA30617" t="str">
            <v>Diesel</v>
          </cell>
        </row>
        <row r="30618">
          <cell r="C30618">
            <v>2004</v>
          </cell>
          <cell r="J30618">
            <v>294414</v>
          </cell>
          <cell r="R30618">
            <v>1.8</v>
          </cell>
          <cell r="AA30618" t="str">
            <v>Diesel</v>
          </cell>
        </row>
        <row r="30619">
          <cell r="C30619">
            <v>2004</v>
          </cell>
          <cell r="J30619">
            <v>274507</v>
          </cell>
          <cell r="R30619">
            <v>2</v>
          </cell>
          <cell r="AA30619" t="str">
            <v>Gasoline</v>
          </cell>
        </row>
        <row r="30620">
          <cell r="C30620">
            <v>2004</v>
          </cell>
          <cell r="J30620">
            <v>388955</v>
          </cell>
          <cell r="R30620">
            <v>2</v>
          </cell>
          <cell r="AA30620" t="str">
            <v>Gasoline</v>
          </cell>
        </row>
        <row r="30621">
          <cell r="C30621">
            <v>2004</v>
          </cell>
          <cell r="J30621">
            <v>396919</v>
          </cell>
          <cell r="R30621">
            <v>2</v>
          </cell>
          <cell r="AA30621" t="str">
            <v>Gasoline</v>
          </cell>
        </row>
        <row r="30622">
          <cell r="C30622">
            <v>2004</v>
          </cell>
          <cell r="J30622">
            <v>279481</v>
          </cell>
          <cell r="R30622">
            <v>1.6</v>
          </cell>
          <cell r="AA30622" t="str">
            <v>Diesel</v>
          </cell>
        </row>
        <row r="30623">
          <cell r="C30623">
            <v>2004</v>
          </cell>
          <cell r="J30623">
            <v>263062</v>
          </cell>
          <cell r="R30623">
            <v>1.6</v>
          </cell>
          <cell r="AA30623" t="str">
            <v>Gasoline</v>
          </cell>
        </row>
        <row r="30624">
          <cell r="C30624">
            <v>2004</v>
          </cell>
          <cell r="J30624">
            <v>245778</v>
          </cell>
          <cell r="R30624">
            <v>1.6</v>
          </cell>
          <cell r="AA30624" t="str">
            <v>Gasoline</v>
          </cell>
        </row>
        <row r="30625">
          <cell r="C30625">
            <v>2004</v>
          </cell>
          <cell r="J30625">
            <v>314810</v>
          </cell>
          <cell r="R30625">
            <v>1.6</v>
          </cell>
          <cell r="AA30625" t="str">
            <v>Diesel</v>
          </cell>
        </row>
        <row r="30626">
          <cell r="C30626">
            <v>2004</v>
          </cell>
          <cell r="J30626">
            <v>349648</v>
          </cell>
          <cell r="R30626">
            <v>1.6</v>
          </cell>
          <cell r="AA30626" t="str">
            <v>Diesel</v>
          </cell>
        </row>
        <row r="30627">
          <cell r="C30627">
            <v>2004</v>
          </cell>
          <cell r="J30627">
            <v>334714</v>
          </cell>
          <cell r="R30627">
            <v>1.6</v>
          </cell>
          <cell r="AA30627" t="str">
            <v>Diesel</v>
          </cell>
        </row>
        <row r="30628">
          <cell r="C30628">
            <v>2004</v>
          </cell>
          <cell r="J30628">
            <v>369547</v>
          </cell>
          <cell r="R30628">
            <v>1.6</v>
          </cell>
          <cell r="AA30628" t="str">
            <v>Diesel</v>
          </cell>
        </row>
        <row r="30629">
          <cell r="C30629">
            <v>2004</v>
          </cell>
          <cell r="J30629">
            <v>316303</v>
          </cell>
          <cell r="R30629">
            <v>1.6</v>
          </cell>
          <cell r="AA30629" t="str">
            <v>Diesel</v>
          </cell>
        </row>
        <row r="30630">
          <cell r="C30630">
            <v>2004</v>
          </cell>
          <cell r="J30630">
            <v>354194</v>
          </cell>
          <cell r="R30630">
            <v>1.8</v>
          </cell>
          <cell r="AA30630" t="str">
            <v>Gasoline</v>
          </cell>
        </row>
        <row r="30631">
          <cell r="C30631">
            <v>2004</v>
          </cell>
          <cell r="J30631">
            <v>319222</v>
          </cell>
          <cell r="R30631">
            <v>1.8</v>
          </cell>
          <cell r="AA30631" t="str">
            <v>Gasoline</v>
          </cell>
        </row>
        <row r="30632">
          <cell r="C30632">
            <v>2004</v>
          </cell>
          <cell r="J30632">
            <v>254600</v>
          </cell>
          <cell r="R30632">
            <v>1.6</v>
          </cell>
          <cell r="AA30632" t="str">
            <v>Gasoline</v>
          </cell>
        </row>
        <row r="30633">
          <cell r="C30633">
            <v>2004</v>
          </cell>
          <cell r="J30633">
            <v>307843</v>
          </cell>
          <cell r="R30633">
            <v>1.6</v>
          </cell>
          <cell r="AA30633" t="str">
            <v>Gasoline</v>
          </cell>
        </row>
        <row r="30634">
          <cell r="C30634">
            <v>2004</v>
          </cell>
          <cell r="J30634">
            <v>273013</v>
          </cell>
          <cell r="R30634">
            <v>1.6</v>
          </cell>
          <cell r="AA30634" t="str">
            <v>Gasoline</v>
          </cell>
        </row>
        <row r="30635">
          <cell r="C30635">
            <v>2004</v>
          </cell>
          <cell r="J30635">
            <v>339686</v>
          </cell>
          <cell r="R30635">
            <v>2</v>
          </cell>
          <cell r="AA30635" t="str">
            <v>Diesel</v>
          </cell>
        </row>
        <row r="30636">
          <cell r="C30636">
            <v>2004</v>
          </cell>
          <cell r="J30636">
            <v>374526</v>
          </cell>
          <cell r="R30636">
            <v>2</v>
          </cell>
          <cell r="AA30636" t="str">
            <v>Diesel</v>
          </cell>
        </row>
        <row r="30637">
          <cell r="C30637">
            <v>2004</v>
          </cell>
          <cell r="J30637">
            <v>347653</v>
          </cell>
          <cell r="R30637">
            <v>2</v>
          </cell>
          <cell r="AA30637" t="str">
            <v>Gasoline</v>
          </cell>
        </row>
        <row r="30638">
          <cell r="C30638">
            <v>2004</v>
          </cell>
          <cell r="J30638">
            <v>312820</v>
          </cell>
          <cell r="R30638">
            <v>2</v>
          </cell>
          <cell r="AA30638" t="str">
            <v>Gasoline</v>
          </cell>
        </row>
        <row r="30639">
          <cell r="C30639">
            <v>2004</v>
          </cell>
          <cell r="J30639">
            <v>259584</v>
          </cell>
          <cell r="R30639">
            <v>1.6</v>
          </cell>
          <cell r="AA30639" t="str">
            <v>Gasoline</v>
          </cell>
        </row>
        <row r="30640">
          <cell r="C30640">
            <v>2004</v>
          </cell>
          <cell r="J30640">
            <v>294410</v>
          </cell>
          <cell r="R30640">
            <v>1.8</v>
          </cell>
          <cell r="AA30640" t="str">
            <v>Diesel</v>
          </cell>
        </row>
        <row r="30641">
          <cell r="C30641">
            <v>2004</v>
          </cell>
          <cell r="J30641">
            <v>274506</v>
          </cell>
          <cell r="R30641">
            <v>2</v>
          </cell>
          <cell r="AA30641" t="str">
            <v>Gasoline</v>
          </cell>
        </row>
        <row r="30642">
          <cell r="C30642">
            <v>2004</v>
          </cell>
          <cell r="J30642">
            <v>219764</v>
          </cell>
          <cell r="R30642">
            <v>1.4</v>
          </cell>
          <cell r="AA30642" t="str">
            <v>Gasoline</v>
          </cell>
        </row>
        <row r="30643">
          <cell r="C30643">
            <v>2004</v>
          </cell>
          <cell r="J30643">
            <v>234697</v>
          </cell>
          <cell r="R30643">
            <v>1.6</v>
          </cell>
          <cell r="AA30643" t="str">
            <v>Gasoline</v>
          </cell>
        </row>
        <row r="30644">
          <cell r="C30644">
            <v>2004</v>
          </cell>
          <cell r="J30644">
            <v>242659</v>
          </cell>
          <cell r="R30644">
            <v>1.6</v>
          </cell>
          <cell r="AA30644" t="str">
            <v>Gasoline</v>
          </cell>
        </row>
        <row r="30645">
          <cell r="C30645">
            <v>2004</v>
          </cell>
          <cell r="J30645">
            <v>269530</v>
          </cell>
          <cell r="R30645">
            <v>1.6</v>
          </cell>
          <cell r="AA30645" t="str">
            <v>Gasoline</v>
          </cell>
        </row>
        <row r="30646">
          <cell r="C30646">
            <v>2004</v>
          </cell>
          <cell r="J30646">
            <v>237682</v>
          </cell>
          <cell r="R30646">
            <v>1.6</v>
          </cell>
          <cell r="AA30646" t="str">
            <v>Gasoline</v>
          </cell>
        </row>
        <row r="30647">
          <cell r="C30647">
            <v>2004</v>
          </cell>
          <cell r="J30647">
            <v>277488</v>
          </cell>
          <cell r="R30647">
            <v>1.8</v>
          </cell>
          <cell r="AA30647" t="str">
            <v>Diesel</v>
          </cell>
        </row>
        <row r="30648">
          <cell r="C30648">
            <v>2004</v>
          </cell>
          <cell r="J30648">
            <v>304362</v>
          </cell>
          <cell r="R30648">
            <v>1.8</v>
          </cell>
          <cell r="AA30648" t="str">
            <v>Diesel</v>
          </cell>
        </row>
        <row r="30649">
          <cell r="C30649">
            <v>2004</v>
          </cell>
          <cell r="J30649">
            <v>272512</v>
          </cell>
          <cell r="R30649">
            <v>1.8</v>
          </cell>
          <cell r="AA30649" t="str">
            <v>Diesel</v>
          </cell>
        </row>
        <row r="30650">
          <cell r="C30650">
            <v>2004</v>
          </cell>
          <cell r="J30650">
            <v>284460</v>
          </cell>
          <cell r="R30650">
            <v>2</v>
          </cell>
          <cell r="AA30650" t="str">
            <v>Gasoline</v>
          </cell>
        </row>
        <row r="30651">
          <cell r="C30651">
            <v>2004</v>
          </cell>
          <cell r="J30651">
            <v>406867</v>
          </cell>
          <cell r="R30651">
            <v>2</v>
          </cell>
          <cell r="AA30651" t="str">
            <v>Gasoline</v>
          </cell>
        </row>
        <row r="30652">
          <cell r="C30652">
            <v>2004</v>
          </cell>
          <cell r="J30652">
            <v>246641</v>
          </cell>
          <cell r="R30652">
            <v>1.4</v>
          </cell>
          <cell r="AA30652" t="str">
            <v>Diesel</v>
          </cell>
        </row>
        <row r="30653">
          <cell r="C30653">
            <v>2004</v>
          </cell>
          <cell r="J30653">
            <v>203844</v>
          </cell>
          <cell r="R30653">
            <v>1.4</v>
          </cell>
          <cell r="AA30653" t="str">
            <v>Diesel</v>
          </cell>
        </row>
        <row r="30654">
          <cell r="C30654">
            <v>2004</v>
          </cell>
          <cell r="J30654">
            <v>213801</v>
          </cell>
          <cell r="R30654">
            <v>1.4</v>
          </cell>
          <cell r="AA30654" t="str">
            <v>Diesel</v>
          </cell>
        </row>
        <row r="30655">
          <cell r="C30655">
            <v>2004</v>
          </cell>
          <cell r="J30655">
            <v>226730</v>
          </cell>
          <cell r="R30655">
            <v>1.4</v>
          </cell>
          <cell r="AA30655" t="str">
            <v>Gasoline</v>
          </cell>
        </row>
        <row r="30656">
          <cell r="C30656">
            <v>2004</v>
          </cell>
          <cell r="J30656">
            <v>183942</v>
          </cell>
          <cell r="R30656">
            <v>1.4</v>
          </cell>
          <cell r="AA30656" t="str">
            <v>Gasoline</v>
          </cell>
        </row>
        <row r="30657">
          <cell r="C30657">
            <v>2004</v>
          </cell>
          <cell r="J30657">
            <v>216785</v>
          </cell>
          <cell r="R30657">
            <v>1.4</v>
          </cell>
          <cell r="AA30657" t="str">
            <v>Gasoline</v>
          </cell>
        </row>
        <row r="30658">
          <cell r="C30658">
            <v>2004</v>
          </cell>
          <cell r="J30658">
            <v>193893</v>
          </cell>
          <cell r="R30658">
            <v>1.4</v>
          </cell>
          <cell r="AA30658" t="str">
            <v>Gasoline</v>
          </cell>
        </row>
        <row r="30659">
          <cell r="C30659">
            <v>2004</v>
          </cell>
          <cell r="J30659">
            <v>236690</v>
          </cell>
          <cell r="R30659">
            <v>1.6</v>
          </cell>
          <cell r="AA30659" t="str">
            <v>Gasoline</v>
          </cell>
        </row>
        <row r="30660">
          <cell r="C30660">
            <v>2004</v>
          </cell>
          <cell r="J30660">
            <v>226730</v>
          </cell>
          <cell r="R30660">
            <v>1.6</v>
          </cell>
          <cell r="AA30660" t="str">
            <v>Gasoline</v>
          </cell>
        </row>
        <row r="30661">
          <cell r="C30661">
            <v>2004</v>
          </cell>
          <cell r="J30661">
            <v>203844</v>
          </cell>
          <cell r="R30661">
            <v>1.6</v>
          </cell>
          <cell r="AA30661" t="str">
            <v>Gasoline</v>
          </cell>
        </row>
        <row r="30662">
          <cell r="C30662">
            <v>2004</v>
          </cell>
          <cell r="J30662">
            <v>425281</v>
          </cell>
          <cell r="R30662">
            <v>1.9</v>
          </cell>
          <cell r="AA30662" t="str">
            <v>Diesel</v>
          </cell>
        </row>
        <row r="30663">
          <cell r="C30663">
            <v>2004</v>
          </cell>
          <cell r="J30663">
            <v>445186</v>
          </cell>
          <cell r="R30663">
            <v>1.9</v>
          </cell>
          <cell r="AA30663" t="str">
            <v>Diesel</v>
          </cell>
        </row>
        <row r="30664">
          <cell r="C30664">
            <v>2004</v>
          </cell>
          <cell r="J30664">
            <v>450163</v>
          </cell>
          <cell r="R30664">
            <v>1.9</v>
          </cell>
          <cell r="AA30664" t="str">
            <v>Diesel</v>
          </cell>
        </row>
        <row r="30665">
          <cell r="C30665">
            <v>2004</v>
          </cell>
          <cell r="J30665">
            <v>470062</v>
          </cell>
          <cell r="R30665">
            <v>1.9</v>
          </cell>
          <cell r="AA30665" t="str">
            <v>Diesel</v>
          </cell>
        </row>
        <row r="30666">
          <cell r="C30666">
            <v>2004</v>
          </cell>
          <cell r="J30666">
            <v>360590</v>
          </cell>
          <cell r="R30666">
            <v>2</v>
          </cell>
          <cell r="AA30666" t="str">
            <v>Gasoline</v>
          </cell>
        </row>
        <row r="30667">
          <cell r="C30667">
            <v>2004</v>
          </cell>
          <cell r="J30667">
            <v>380495</v>
          </cell>
          <cell r="R30667">
            <v>2</v>
          </cell>
          <cell r="AA30667" t="str">
            <v>Gasoline</v>
          </cell>
        </row>
        <row r="30668">
          <cell r="C30668">
            <v>2004</v>
          </cell>
          <cell r="J30668">
            <v>465088</v>
          </cell>
          <cell r="R30668">
            <v>1.9</v>
          </cell>
          <cell r="AA30668" t="str">
            <v>Diesel</v>
          </cell>
        </row>
        <row r="30669">
          <cell r="C30669">
            <v>2004</v>
          </cell>
          <cell r="J30669">
            <v>484993</v>
          </cell>
          <cell r="R30669">
            <v>1.9</v>
          </cell>
          <cell r="AA30669" t="str">
            <v>Diesel</v>
          </cell>
        </row>
        <row r="30670">
          <cell r="C30670">
            <v>2004</v>
          </cell>
          <cell r="J30670">
            <v>398410</v>
          </cell>
          <cell r="R30670">
            <v>2.2999999999999998</v>
          </cell>
          <cell r="AA30670" t="str">
            <v>Gasoline</v>
          </cell>
        </row>
        <row r="30671">
          <cell r="C30671">
            <v>2004</v>
          </cell>
          <cell r="J30671">
            <v>378505</v>
          </cell>
          <cell r="R30671">
            <v>2.2999999999999998</v>
          </cell>
          <cell r="AA30671" t="str">
            <v>Gasoline</v>
          </cell>
        </row>
        <row r="30672">
          <cell r="C30672">
            <v>2004</v>
          </cell>
          <cell r="J30672">
            <v>488697</v>
          </cell>
          <cell r="R30672">
            <v>2.8</v>
          </cell>
          <cell r="AA30672" t="str">
            <v>Gasoline</v>
          </cell>
        </row>
        <row r="30673">
          <cell r="C30673">
            <v>2004</v>
          </cell>
          <cell r="J30673">
            <v>510087</v>
          </cell>
          <cell r="R30673">
            <v>2.8</v>
          </cell>
          <cell r="AA30673" t="str">
            <v>Gasoline</v>
          </cell>
        </row>
        <row r="30674">
          <cell r="C30674">
            <v>2004</v>
          </cell>
          <cell r="J30674">
            <v>303994</v>
          </cell>
          <cell r="R30674">
            <v>1.6</v>
          </cell>
          <cell r="AA30674" t="str">
            <v>Gasoline</v>
          </cell>
        </row>
        <row r="30675">
          <cell r="C30675">
            <v>2004</v>
          </cell>
          <cell r="J30675">
            <v>119184</v>
          </cell>
          <cell r="R30675">
            <v>1.3</v>
          </cell>
          <cell r="AA30675" t="str">
            <v>Gasoline</v>
          </cell>
        </row>
        <row r="30676">
          <cell r="C30676">
            <v>2004</v>
          </cell>
          <cell r="J30676">
            <v>129114</v>
          </cell>
          <cell r="R30676">
            <v>1.3</v>
          </cell>
          <cell r="AA30676" t="str">
            <v>Gasoline</v>
          </cell>
        </row>
        <row r="30677">
          <cell r="C30677">
            <v>2004</v>
          </cell>
          <cell r="J30677">
            <v>315722</v>
          </cell>
          <cell r="R30677">
            <v>2</v>
          </cell>
          <cell r="AA30677" t="str">
            <v>Diesel</v>
          </cell>
        </row>
        <row r="30678">
          <cell r="C30678">
            <v>2004</v>
          </cell>
          <cell r="J30678">
            <v>277887</v>
          </cell>
          <cell r="R30678">
            <v>1.8</v>
          </cell>
          <cell r="AA30678" t="str">
            <v>Gasoline</v>
          </cell>
        </row>
        <row r="30679">
          <cell r="C30679">
            <v>2004</v>
          </cell>
          <cell r="J30679">
            <v>358388</v>
          </cell>
          <cell r="R30679">
            <v>2</v>
          </cell>
          <cell r="AA30679" t="str">
            <v>Diesel</v>
          </cell>
        </row>
        <row r="30680">
          <cell r="C30680">
            <v>2004</v>
          </cell>
          <cell r="J30680">
            <v>344270</v>
          </cell>
          <cell r="R30680">
            <v>2</v>
          </cell>
          <cell r="AA30680" t="str">
            <v>Diesel</v>
          </cell>
        </row>
        <row r="30681">
          <cell r="C30681">
            <v>2004</v>
          </cell>
          <cell r="J30681">
            <v>387362</v>
          </cell>
          <cell r="R30681">
            <v>2</v>
          </cell>
          <cell r="AA30681" t="str">
            <v>Diesel</v>
          </cell>
        </row>
        <row r="30682">
          <cell r="C30682">
            <v>2004</v>
          </cell>
          <cell r="J30682">
            <v>318697</v>
          </cell>
          <cell r="R30682">
            <v>1.8</v>
          </cell>
          <cell r="AA30682" t="str">
            <v>Gasoline</v>
          </cell>
        </row>
        <row r="30683">
          <cell r="C30683">
            <v>2004</v>
          </cell>
          <cell r="J30683">
            <v>260248</v>
          </cell>
          <cell r="R30683">
            <v>1.8</v>
          </cell>
          <cell r="AA30683" t="str">
            <v>Gasoline</v>
          </cell>
        </row>
        <row r="30684">
          <cell r="C30684">
            <v>2004</v>
          </cell>
          <cell r="J30684">
            <v>300734</v>
          </cell>
          <cell r="R30684">
            <v>1.8</v>
          </cell>
          <cell r="AA30684" t="str">
            <v>Gasoline</v>
          </cell>
        </row>
        <row r="30685">
          <cell r="C30685">
            <v>2004</v>
          </cell>
          <cell r="J30685">
            <v>379099</v>
          </cell>
          <cell r="R30685">
            <v>2</v>
          </cell>
          <cell r="AA30685" t="str">
            <v>Diesel</v>
          </cell>
        </row>
        <row r="30686">
          <cell r="C30686">
            <v>2004</v>
          </cell>
          <cell r="J30686">
            <v>407966</v>
          </cell>
          <cell r="R30686">
            <v>2</v>
          </cell>
          <cell r="AA30686" t="str">
            <v>Diesel</v>
          </cell>
        </row>
        <row r="30687">
          <cell r="C30687">
            <v>2004</v>
          </cell>
          <cell r="J30687">
            <v>407966</v>
          </cell>
          <cell r="R30687">
            <v>2</v>
          </cell>
          <cell r="AA30687" t="str">
            <v>Diesel</v>
          </cell>
        </row>
        <row r="30688">
          <cell r="C30688">
            <v>2004</v>
          </cell>
          <cell r="J30688">
            <v>333619</v>
          </cell>
          <cell r="R30688">
            <v>2</v>
          </cell>
          <cell r="AA30688" t="str">
            <v>Gasoline</v>
          </cell>
        </row>
        <row r="30689">
          <cell r="C30689">
            <v>2004</v>
          </cell>
          <cell r="J30689">
            <v>362483</v>
          </cell>
          <cell r="R30689">
            <v>2</v>
          </cell>
          <cell r="AA30689" t="str">
            <v>Gasoline</v>
          </cell>
        </row>
        <row r="30690">
          <cell r="C30690">
            <v>2004</v>
          </cell>
          <cell r="J30690">
            <v>317699</v>
          </cell>
          <cell r="R30690">
            <v>2</v>
          </cell>
          <cell r="AA30690" t="str">
            <v>Gasoline</v>
          </cell>
        </row>
        <row r="30691">
          <cell r="C30691">
            <v>2004</v>
          </cell>
          <cell r="J30691">
            <v>362483</v>
          </cell>
          <cell r="R30691">
            <v>2</v>
          </cell>
          <cell r="AA30691" t="str">
            <v>Gasoline</v>
          </cell>
        </row>
        <row r="30692">
          <cell r="C30692">
            <v>2004</v>
          </cell>
          <cell r="J30692">
            <v>395937</v>
          </cell>
          <cell r="R30692">
            <v>2.5</v>
          </cell>
          <cell r="AA30692" t="str">
            <v>Gasoline</v>
          </cell>
        </row>
        <row r="30693">
          <cell r="C30693">
            <v>2004</v>
          </cell>
          <cell r="J30693">
            <v>365287</v>
          </cell>
          <cell r="R30693">
            <v>2.5</v>
          </cell>
          <cell r="AA30693" t="str">
            <v>Gasoline</v>
          </cell>
        </row>
        <row r="30694">
          <cell r="C30694">
            <v>2004</v>
          </cell>
          <cell r="J30694">
            <v>394261</v>
          </cell>
          <cell r="R30694">
            <v>2.5</v>
          </cell>
          <cell r="AA30694" t="str">
            <v>Gasoline</v>
          </cell>
        </row>
        <row r="30695">
          <cell r="C30695">
            <v>2004</v>
          </cell>
          <cell r="J30695">
            <v>600055</v>
          </cell>
          <cell r="R30695">
            <v>3</v>
          </cell>
          <cell r="AA30695" t="str">
            <v>Gasoline</v>
          </cell>
        </row>
        <row r="30696">
          <cell r="C30696">
            <v>2004</v>
          </cell>
          <cell r="J30696">
            <v>309729</v>
          </cell>
          <cell r="R30696">
            <v>2</v>
          </cell>
          <cell r="AA30696" t="str">
            <v>Diesel</v>
          </cell>
        </row>
        <row r="30697">
          <cell r="C30697">
            <v>2004</v>
          </cell>
          <cell r="J30697">
            <v>271920</v>
          </cell>
          <cell r="R30697">
            <v>1.8</v>
          </cell>
          <cell r="AA30697" t="str">
            <v>Gasoline</v>
          </cell>
        </row>
        <row r="30698">
          <cell r="C30698">
            <v>2004</v>
          </cell>
          <cell r="J30698">
            <v>401996</v>
          </cell>
          <cell r="R30698">
            <v>2</v>
          </cell>
          <cell r="AA30698" t="str">
            <v>Diesel</v>
          </cell>
        </row>
        <row r="30699">
          <cell r="C30699">
            <v>2004</v>
          </cell>
          <cell r="J30699">
            <v>352393</v>
          </cell>
          <cell r="R30699">
            <v>2</v>
          </cell>
          <cell r="AA30699" t="str">
            <v>Diesel</v>
          </cell>
        </row>
        <row r="30700">
          <cell r="C30700">
            <v>2004</v>
          </cell>
          <cell r="J30700">
            <v>381367</v>
          </cell>
          <cell r="R30700">
            <v>2</v>
          </cell>
          <cell r="AA30700" t="str">
            <v>Diesel</v>
          </cell>
        </row>
        <row r="30701">
          <cell r="C30701">
            <v>2004</v>
          </cell>
          <cell r="J30701">
            <v>338300</v>
          </cell>
          <cell r="R30701">
            <v>2</v>
          </cell>
          <cell r="AA30701" t="str">
            <v>Diesel</v>
          </cell>
        </row>
        <row r="30702">
          <cell r="C30702">
            <v>2004</v>
          </cell>
          <cell r="J30702">
            <v>312727</v>
          </cell>
          <cell r="R30702">
            <v>1.8</v>
          </cell>
          <cell r="AA30702" t="str">
            <v>Gasoline</v>
          </cell>
        </row>
        <row r="30703">
          <cell r="C30703">
            <v>2004</v>
          </cell>
          <cell r="J30703">
            <v>254576</v>
          </cell>
          <cell r="R30703">
            <v>1.8</v>
          </cell>
          <cell r="AA30703" t="str">
            <v>Gasoline</v>
          </cell>
        </row>
        <row r="30704">
          <cell r="C30704">
            <v>2004</v>
          </cell>
          <cell r="J30704">
            <v>294739</v>
          </cell>
          <cell r="R30704">
            <v>1.8</v>
          </cell>
          <cell r="AA30704" t="str">
            <v>Gasoline</v>
          </cell>
        </row>
        <row r="30705">
          <cell r="C30705">
            <v>2004</v>
          </cell>
          <cell r="J30705">
            <v>373132</v>
          </cell>
          <cell r="R30705">
            <v>2</v>
          </cell>
          <cell r="AA30705" t="str">
            <v>Diesel</v>
          </cell>
        </row>
        <row r="30706">
          <cell r="C30706">
            <v>2004</v>
          </cell>
          <cell r="J30706">
            <v>401996</v>
          </cell>
          <cell r="R30706">
            <v>2</v>
          </cell>
          <cell r="AA30706" t="str">
            <v>Diesel</v>
          </cell>
        </row>
        <row r="30707">
          <cell r="C30707">
            <v>2004</v>
          </cell>
          <cell r="J30707">
            <v>311727</v>
          </cell>
          <cell r="R30707">
            <v>2</v>
          </cell>
          <cell r="AA30707" t="str">
            <v>Gasoline</v>
          </cell>
        </row>
        <row r="30708">
          <cell r="C30708">
            <v>2004</v>
          </cell>
          <cell r="J30708">
            <v>356513</v>
          </cell>
          <cell r="R30708">
            <v>2</v>
          </cell>
          <cell r="AA30708" t="str">
            <v>Gasoline</v>
          </cell>
        </row>
        <row r="30709">
          <cell r="C30709">
            <v>2004</v>
          </cell>
          <cell r="J30709">
            <v>327652</v>
          </cell>
          <cell r="R30709">
            <v>2</v>
          </cell>
          <cell r="AA30709" t="str">
            <v>Gasoline</v>
          </cell>
        </row>
        <row r="30710">
          <cell r="C30710">
            <v>2004</v>
          </cell>
          <cell r="J30710">
            <v>356513</v>
          </cell>
          <cell r="R30710">
            <v>2</v>
          </cell>
          <cell r="AA30710" t="str">
            <v>Gasoline</v>
          </cell>
        </row>
        <row r="30711">
          <cell r="C30711">
            <v>2004</v>
          </cell>
          <cell r="J30711">
            <v>359292</v>
          </cell>
          <cell r="R30711">
            <v>2.5</v>
          </cell>
          <cell r="AA30711" t="str">
            <v>Gasoline</v>
          </cell>
        </row>
        <row r="30712">
          <cell r="C30712">
            <v>2004</v>
          </cell>
          <cell r="J30712">
            <v>388264</v>
          </cell>
          <cell r="R30712">
            <v>2.5</v>
          </cell>
          <cell r="AA30712" t="str">
            <v>Gasoline</v>
          </cell>
        </row>
        <row r="30713">
          <cell r="C30713">
            <v>2004</v>
          </cell>
          <cell r="J30713">
            <v>389967</v>
          </cell>
          <cell r="R30713">
            <v>2.5</v>
          </cell>
          <cell r="AA30713" t="str">
            <v>Gasoline</v>
          </cell>
        </row>
        <row r="30714">
          <cell r="C30714">
            <v>2004</v>
          </cell>
          <cell r="J30714">
            <v>594086</v>
          </cell>
          <cell r="R30714">
            <v>3</v>
          </cell>
          <cell r="AA30714" t="str">
            <v>Gasoline</v>
          </cell>
        </row>
        <row r="30715">
          <cell r="C30715">
            <v>2004</v>
          </cell>
          <cell r="J30715">
            <v>325713</v>
          </cell>
          <cell r="R30715">
            <v>2</v>
          </cell>
          <cell r="AA30715" t="str">
            <v>Diesel</v>
          </cell>
        </row>
        <row r="30716">
          <cell r="C30716">
            <v>2004</v>
          </cell>
          <cell r="J30716">
            <v>287838</v>
          </cell>
          <cell r="R30716">
            <v>1.8</v>
          </cell>
          <cell r="AA30716" t="str">
            <v>Gasoline</v>
          </cell>
        </row>
        <row r="30717">
          <cell r="C30717">
            <v>2004</v>
          </cell>
          <cell r="J30717">
            <v>417917</v>
          </cell>
          <cell r="R30717">
            <v>2</v>
          </cell>
          <cell r="AA30717" t="str">
            <v>Diesel</v>
          </cell>
        </row>
        <row r="30718">
          <cell r="C30718">
            <v>2004</v>
          </cell>
          <cell r="J30718">
            <v>368379</v>
          </cell>
          <cell r="R30718">
            <v>2</v>
          </cell>
          <cell r="AA30718" t="str">
            <v>Diesel</v>
          </cell>
        </row>
        <row r="30719">
          <cell r="C30719">
            <v>2004</v>
          </cell>
          <cell r="J30719">
            <v>397356</v>
          </cell>
          <cell r="R30719">
            <v>2</v>
          </cell>
          <cell r="AA30719" t="str">
            <v>Diesel</v>
          </cell>
        </row>
        <row r="30720">
          <cell r="C30720">
            <v>2004</v>
          </cell>
          <cell r="J30720">
            <v>354226</v>
          </cell>
          <cell r="R30720">
            <v>2</v>
          </cell>
          <cell r="AA30720" t="str">
            <v>Diesel</v>
          </cell>
        </row>
        <row r="30721">
          <cell r="C30721">
            <v>2004</v>
          </cell>
          <cell r="J30721">
            <v>310725</v>
          </cell>
          <cell r="R30721">
            <v>1.8</v>
          </cell>
          <cell r="AA30721" t="str">
            <v>Gasoline</v>
          </cell>
        </row>
        <row r="30722">
          <cell r="C30722">
            <v>2004</v>
          </cell>
          <cell r="J30722">
            <v>328645</v>
          </cell>
          <cell r="R30722">
            <v>1.8</v>
          </cell>
          <cell r="AA30722" t="str">
            <v>Gasoline</v>
          </cell>
        </row>
        <row r="30723">
          <cell r="C30723">
            <v>2004</v>
          </cell>
          <cell r="J30723">
            <v>270199</v>
          </cell>
          <cell r="R30723">
            <v>1.8</v>
          </cell>
          <cell r="AA30723" t="str">
            <v>Gasoline</v>
          </cell>
        </row>
        <row r="30724">
          <cell r="C30724">
            <v>2004</v>
          </cell>
          <cell r="J30724">
            <v>389053</v>
          </cell>
          <cell r="R30724">
            <v>2</v>
          </cell>
          <cell r="AA30724" t="str">
            <v>Diesel</v>
          </cell>
        </row>
        <row r="30725">
          <cell r="C30725">
            <v>2004</v>
          </cell>
          <cell r="J30725">
            <v>417917</v>
          </cell>
          <cell r="R30725">
            <v>2</v>
          </cell>
          <cell r="AA30725" t="str">
            <v>Diesel</v>
          </cell>
        </row>
        <row r="30726">
          <cell r="C30726">
            <v>2004</v>
          </cell>
          <cell r="J30726">
            <v>372439</v>
          </cell>
          <cell r="R30726">
            <v>2</v>
          </cell>
          <cell r="AA30726" t="str">
            <v>Gasoline</v>
          </cell>
        </row>
        <row r="30727">
          <cell r="C30727">
            <v>2004</v>
          </cell>
          <cell r="J30727">
            <v>327648</v>
          </cell>
          <cell r="R30727">
            <v>2</v>
          </cell>
          <cell r="AA30727" t="str">
            <v>Gasoline</v>
          </cell>
        </row>
        <row r="30728">
          <cell r="C30728">
            <v>2004</v>
          </cell>
          <cell r="J30728">
            <v>343573</v>
          </cell>
          <cell r="R30728">
            <v>2</v>
          </cell>
          <cell r="AA30728" t="str">
            <v>Gasoline</v>
          </cell>
        </row>
        <row r="30729">
          <cell r="C30729">
            <v>2004</v>
          </cell>
          <cell r="J30729">
            <v>372439</v>
          </cell>
          <cell r="R30729">
            <v>2</v>
          </cell>
          <cell r="AA30729" t="str">
            <v>Gasoline</v>
          </cell>
        </row>
        <row r="30730">
          <cell r="C30730">
            <v>2004</v>
          </cell>
          <cell r="J30730">
            <v>404255</v>
          </cell>
          <cell r="R30730">
            <v>2.5</v>
          </cell>
          <cell r="AA30730" t="str">
            <v>Gasoline</v>
          </cell>
        </row>
        <row r="30731">
          <cell r="C30731">
            <v>2004</v>
          </cell>
          <cell r="J30731">
            <v>405888</v>
          </cell>
          <cell r="R30731">
            <v>2.5</v>
          </cell>
          <cell r="AA30731" t="str">
            <v>Gasoline</v>
          </cell>
        </row>
        <row r="30732">
          <cell r="C30732">
            <v>2004</v>
          </cell>
          <cell r="J30732">
            <v>375278</v>
          </cell>
          <cell r="R30732">
            <v>2.5</v>
          </cell>
          <cell r="AA30732" t="str">
            <v>Gasoline</v>
          </cell>
        </row>
        <row r="30733">
          <cell r="C30733">
            <v>2004</v>
          </cell>
          <cell r="J30733">
            <v>610009</v>
          </cell>
          <cell r="R30733">
            <v>3</v>
          </cell>
          <cell r="AA30733" t="str">
            <v>Gasoline</v>
          </cell>
        </row>
        <row r="30734">
          <cell r="C30734">
            <v>2004</v>
          </cell>
          <cell r="J30734">
            <v>149009</v>
          </cell>
          <cell r="R30734">
            <v>1.6</v>
          </cell>
          <cell r="AA30734" t="str">
            <v>Gasoline</v>
          </cell>
        </row>
        <row r="30735">
          <cell r="C30735">
            <v>2004</v>
          </cell>
          <cell r="J30735">
            <v>580960</v>
          </cell>
          <cell r="R30735">
            <v>2</v>
          </cell>
          <cell r="AA30735" t="str">
            <v>Diesel</v>
          </cell>
        </row>
        <row r="30736">
          <cell r="C30736">
            <v>2004</v>
          </cell>
          <cell r="J30736">
            <v>204263</v>
          </cell>
          <cell r="R30736">
            <v>1.6</v>
          </cell>
          <cell r="AA30736" t="str">
            <v>Gasoline</v>
          </cell>
        </row>
        <row r="30737">
          <cell r="C30737">
            <v>2004</v>
          </cell>
          <cell r="J30737">
            <v>229850</v>
          </cell>
          <cell r="R30737">
            <v>1.6</v>
          </cell>
          <cell r="AA30737" t="str">
            <v>Gasoline</v>
          </cell>
        </row>
        <row r="30738">
          <cell r="C30738">
            <v>2004</v>
          </cell>
          <cell r="J30738">
            <v>209181</v>
          </cell>
          <cell r="R30738">
            <v>1.6</v>
          </cell>
          <cell r="AA30738" t="str">
            <v>Gasoline</v>
          </cell>
        </row>
        <row r="30739">
          <cell r="C30739">
            <v>2004</v>
          </cell>
          <cell r="J30739">
            <v>229639</v>
          </cell>
          <cell r="R30739">
            <v>1.6</v>
          </cell>
          <cell r="AA30739" t="str">
            <v>Gasoline</v>
          </cell>
        </row>
        <row r="30740">
          <cell r="C30740">
            <v>2004</v>
          </cell>
          <cell r="J30740">
            <v>349543</v>
          </cell>
          <cell r="R30740">
            <v>2</v>
          </cell>
          <cell r="AA30740" t="str">
            <v>Gasoline</v>
          </cell>
        </row>
        <row r="30741">
          <cell r="C30741">
            <v>2004</v>
          </cell>
          <cell r="J30741">
            <v>214222</v>
          </cell>
          <cell r="R30741">
            <v>1.6</v>
          </cell>
          <cell r="AA30741" t="str">
            <v>Gasoline</v>
          </cell>
        </row>
        <row r="30742">
          <cell r="C30742">
            <v>2004</v>
          </cell>
          <cell r="J30742">
            <v>234852</v>
          </cell>
          <cell r="R30742">
            <v>1.6</v>
          </cell>
          <cell r="AA30742" t="str">
            <v>Gasoline</v>
          </cell>
        </row>
        <row r="30743">
          <cell r="C30743">
            <v>2004</v>
          </cell>
          <cell r="J30743">
            <v>254849</v>
          </cell>
          <cell r="R30743">
            <v>1.6</v>
          </cell>
          <cell r="AA30743" t="str">
            <v>Gasoline</v>
          </cell>
        </row>
        <row r="30744">
          <cell r="C30744">
            <v>2004</v>
          </cell>
          <cell r="J30744">
            <v>399951</v>
          </cell>
          <cell r="R30744">
            <v>2</v>
          </cell>
          <cell r="AA30744" t="str">
            <v>Gasoline</v>
          </cell>
        </row>
        <row r="30745">
          <cell r="C30745">
            <v>2004</v>
          </cell>
          <cell r="J30745">
            <v>379951</v>
          </cell>
          <cell r="R30745">
            <v>2</v>
          </cell>
          <cell r="AA30745" t="str">
            <v>Gasoline</v>
          </cell>
        </row>
        <row r="30746">
          <cell r="C30746">
            <v>2004</v>
          </cell>
          <cell r="J30746">
            <v>359950</v>
          </cell>
          <cell r="R30746">
            <v>2</v>
          </cell>
          <cell r="AA30746" t="str">
            <v>Gasoline</v>
          </cell>
        </row>
        <row r="30747">
          <cell r="C30747">
            <v>2004</v>
          </cell>
          <cell r="J30747">
            <v>399951</v>
          </cell>
          <cell r="R30747">
            <v>2</v>
          </cell>
          <cell r="AA30747" t="str">
            <v>Gasoline</v>
          </cell>
        </row>
        <row r="30748">
          <cell r="C30748">
            <v>2004</v>
          </cell>
          <cell r="J30748">
            <v>419949</v>
          </cell>
          <cell r="R30748">
            <v>2</v>
          </cell>
          <cell r="AA30748" t="str">
            <v>Gasoline</v>
          </cell>
        </row>
        <row r="30749">
          <cell r="C30749">
            <v>2004</v>
          </cell>
          <cell r="J30749">
            <v>224742</v>
          </cell>
          <cell r="R30749">
            <v>1.6</v>
          </cell>
          <cell r="AA30749" t="str">
            <v>Gasoline</v>
          </cell>
        </row>
        <row r="30750">
          <cell r="C30750">
            <v>2004</v>
          </cell>
          <cell r="J30750">
            <v>244729</v>
          </cell>
          <cell r="R30750">
            <v>1.6</v>
          </cell>
          <cell r="AA30750" t="str">
            <v>Gasoline</v>
          </cell>
        </row>
        <row r="30751">
          <cell r="C30751">
            <v>2004</v>
          </cell>
          <cell r="J30751">
            <v>319571</v>
          </cell>
          <cell r="R30751">
            <v>2</v>
          </cell>
          <cell r="AA30751" t="str">
            <v>Gasoline</v>
          </cell>
        </row>
        <row r="30752">
          <cell r="C30752">
            <v>2004</v>
          </cell>
          <cell r="J30752">
            <v>344553</v>
          </cell>
          <cell r="R30752">
            <v>2</v>
          </cell>
          <cell r="AA30752" t="str">
            <v>Gasoline</v>
          </cell>
        </row>
        <row r="30753">
          <cell r="C30753">
            <v>2004</v>
          </cell>
          <cell r="J30753">
            <v>134581</v>
          </cell>
          <cell r="R30753">
            <v>1.3</v>
          </cell>
          <cell r="AA30753" t="str">
            <v>Gasoline</v>
          </cell>
        </row>
        <row r="30754">
          <cell r="C30754">
            <v>2004</v>
          </cell>
          <cell r="J30754">
            <v>149252</v>
          </cell>
          <cell r="R30754">
            <v>1.5</v>
          </cell>
          <cell r="AA30754" t="str">
            <v>Diesel</v>
          </cell>
        </row>
        <row r="30755">
          <cell r="C30755">
            <v>2004</v>
          </cell>
          <cell r="J30755">
            <v>172158</v>
          </cell>
          <cell r="R30755">
            <v>1.5</v>
          </cell>
          <cell r="AA30755" t="str">
            <v>Diesel</v>
          </cell>
        </row>
        <row r="30756">
          <cell r="C30756">
            <v>2004</v>
          </cell>
          <cell r="J30756">
            <v>134311</v>
          </cell>
          <cell r="R30756">
            <v>1.3</v>
          </cell>
          <cell r="AA30756" t="str">
            <v>Gasoline</v>
          </cell>
        </row>
        <row r="30757">
          <cell r="C30757">
            <v>2004</v>
          </cell>
          <cell r="J30757">
            <v>154232</v>
          </cell>
          <cell r="R30757">
            <v>1.3</v>
          </cell>
          <cell r="AA30757" t="str">
            <v>Gasoline</v>
          </cell>
        </row>
        <row r="30758">
          <cell r="C30758">
            <v>2004</v>
          </cell>
          <cell r="J30758">
            <v>139290</v>
          </cell>
          <cell r="R30758">
            <v>1.3</v>
          </cell>
          <cell r="AA30758" t="str">
            <v>Gasoline</v>
          </cell>
        </row>
        <row r="30759">
          <cell r="C30759">
            <v>2004</v>
          </cell>
          <cell r="J30759">
            <v>154232</v>
          </cell>
          <cell r="R30759">
            <v>1.6</v>
          </cell>
          <cell r="AA30759" t="str">
            <v>Gasoline</v>
          </cell>
        </row>
        <row r="30760">
          <cell r="C30760">
            <v>2004</v>
          </cell>
          <cell r="J30760">
            <v>174148</v>
          </cell>
          <cell r="R30760">
            <v>1.6</v>
          </cell>
          <cell r="AA30760" t="str">
            <v>Gasoline</v>
          </cell>
        </row>
        <row r="30761">
          <cell r="C30761">
            <v>2004</v>
          </cell>
          <cell r="J30761">
            <v>298990</v>
          </cell>
          <cell r="R30761">
            <v>2</v>
          </cell>
          <cell r="AA30761" t="str">
            <v>Gasoline</v>
          </cell>
        </row>
        <row r="30762">
          <cell r="C30762">
            <v>2004</v>
          </cell>
          <cell r="J30762">
            <v>368368</v>
          </cell>
          <cell r="R30762">
            <v>2.7</v>
          </cell>
          <cell r="AA30762" t="str">
            <v>Gasoline</v>
          </cell>
        </row>
        <row r="30763">
          <cell r="C30763">
            <v>2004</v>
          </cell>
          <cell r="J30763">
            <v>368255</v>
          </cell>
          <cell r="R30763">
            <v>2.7</v>
          </cell>
          <cell r="AA30763" t="str">
            <v>Gasoline</v>
          </cell>
        </row>
        <row r="30764">
          <cell r="C30764">
            <v>2004</v>
          </cell>
          <cell r="J30764">
            <v>199814</v>
          </cell>
          <cell r="R30764">
            <v>2</v>
          </cell>
          <cell r="AA30764" t="str">
            <v>Gasoline</v>
          </cell>
        </row>
        <row r="30765">
          <cell r="C30765">
            <v>2004</v>
          </cell>
          <cell r="J30765">
            <v>194815</v>
          </cell>
          <cell r="R30765">
            <v>2</v>
          </cell>
          <cell r="AA30765" t="str">
            <v>Gasoline</v>
          </cell>
        </row>
        <row r="30766">
          <cell r="C30766">
            <v>2004</v>
          </cell>
          <cell r="J30766">
            <v>214799</v>
          </cell>
          <cell r="R30766">
            <v>2</v>
          </cell>
          <cell r="AA30766" t="str">
            <v>Gasoline</v>
          </cell>
        </row>
        <row r="30767">
          <cell r="C30767">
            <v>2004</v>
          </cell>
          <cell r="J30767">
            <v>119393</v>
          </cell>
          <cell r="R30767">
            <v>1.1000000000000001</v>
          </cell>
          <cell r="AA30767" t="str">
            <v>Gasoline</v>
          </cell>
        </row>
        <row r="30768">
          <cell r="C30768">
            <v>2004</v>
          </cell>
          <cell r="J30768">
            <v>129340</v>
          </cell>
          <cell r="R30768">
            <v>1.3</v>
          </cell>
          <cell r="AA30768" t="str">
            <v>Gasoline</v>
          </cell>
        </row>
        <row r="30769">
          <cell r="C30769">
            <v>2004</v>
          </cell>
          <cell r="J30769">
            <v>134311</v>
          </cell>
          <cell r="R30769">
            <v>1.3</v>
          </cell>
          <cell r="AA30769" t="str">
            <v>Gasoline</v>
          </cell>
        </row>
        <row r="30770">
          <cell r="C30770">
            <v>2004</v>
          </cell>
          <cell r="J30770">
            <v>154232</v>
          </cell>
          <cell r="R30770">
            <v>1.3</v>
          </cell>
          <cell r="AA30770" t="str">
            <v>Gasoline</v>
          </cell>
        </row>
        <row r="30771">
          <cell r="C30771">
            <v>2004</v>
          </cell>
          <cell r="J30771">
            <v>139290</v>
          </cell>
          <cell r="R30771">
            <v>1.6</v>
          </cell>
          <cell r="AA30771" t="str">
            <v>Gasoline</v>
          </cell>
        </row>
        <row r="30772">
          <cell r="C30772">
            <v>2004</v>
          </cell>
          <cell r="J30772">
            <v>159211</v>
          </cell>
          <cell r="R30772">
            <v>1.6</v>
          </cell>
          <cell r="AA30772" t="str">
            <v>Gasoline</v>
          </cell>
        </row>
        <row r="30773">
          <cell r="C30773">
            <v>2004</v>
          </cell>
          <cell r="J30773">
            <v>144270</v>
          </cell>
          <cell r="R30773">
            <v>1.6</v>
          </cell>
          <cell r="AA30773" t="str">
            <v>Gasoline</v>
          </cell>
        </row>
        <row r="30774">
          <cell r="C30774">
            <v>2004</v>
          </cell>
          <cell r="J30774">
            <v>199051</v>
          </cell>
          <cell r="R30774">
            <v>1.5</v>
          </cell>
          <cell r="AA30774" t="str">
            <v>Diesel</v>
          </cell>
        </row>
        <row r="30775">
          <cell r="C30775">
            <v>2004</v>
          </cell>
          <cell r="J30775">
            <v>174150</v>
          </cell>
          <cell r="R30775">
            <v>1.6</v>
          </cell>
          <cell r="AA30775" t="str">
            <v>Gasoline</v>
          </cell>
        </row>
        <row r="30776">
          <cell r="C30776">
            <v>2004</v>
          </cell>
          <cell r="J30776">
            <v>194069</v>
          </cell>
          <cell r="R30776">
            <v>1.6</v>
          </cell>
          <cell r="AA30776" t="str">
            <v>Gasoline</v>
          </cell>
        </row>
        <row r="30777">
          <cell r="C30777">
            <v>2004</v>
          </cell>
          <cell r="J30777">
            <v>184112</v>
          </cell>
          <cell r="R30777">
            <v>1.8</v>
          </cell>
          <cell r="AA30777" t="str">
            <v>Gasoline</v>
          </cell>
        </row>
        <row r="30778">
          <cell r="C30778">
            <v>2004</v>
          </cell>
          <cell r="J30778">
            <v>204036</v>
          </cell>
          <cell r="R30778">
            <v>1.8</v>
          </cell>
          <cell r="AA30778" t="str">
            <v>Gasoline</v>
          </cell>
        </row>
        <row r="30779">
          <cell r="C30779">
            <v>2004</v>
          </cell>
          <cell r="J30779">
            <v>348449</v>
          </cell>
          <cell r="R30779">
            <v>2</v>
          </cell>
          <cell r="AA30779" t="str">
            <v>Diesel</v>
          </cell>
        </row>
        <row r="30780">
          <cell r="C30780">
            <v>2004</v>
          </cell>
          <cell r="J30780">
            <v>408208</v>
          </cell>
          <cell r="R30780">
            <v>2</v>
          </cell>
          <cell r="AA30780" t="str">
            <v>Diesel</v>
          </cell>
        </row>
        <row r="30781">
          <cell r="C30781">
            <v>2004</v>
          </cell>
          <cell r="J30781">
            <v>433109</v>
          </cell>
          <cell r="R30781">
            <v>2</v>
          </cell>
          <cell r="AA30781" t="str">
            <v>Diesel</v>
          </cell>
        </row>
        <row r="30782">
          <cell r="C30782">
            <v>2004</v>
          </cell>
          <cell r="J30782">
            <v>278076</v>
          </cell>
          <cell r="R30782">
            <v>2</v>
          </cell>
          <cell r="AA30782" t="str">
            <v>Diesel</v>
          </cell>
        </row>
        <row r="30783">
          <cell r="C30783">
            <v>2004</v>
          </cell>
          <cell r="J30783">
            <v>358412</v>
          </cell>
          <cell r="R30783">
            <v>2.4</v>
          </cell>
          <cell r="AA30783" t="str">
            <v>Gasoline</v>
          </cell>
        </row>
        <row r="30784">
          <cell r="C30784">
            <v>2004</v>
          </cell>
          <cell r="J30784">
            <v>417224</v>
          </cell>
          <cell r="R30784">
            <v>2.7</v>
          </cell>
          <cell r="AA30784" t="str">
            <v>Gasoline</v>
          </cell>
        </row>
        <row r="30785">
          <cell r="C30785">
            <v>2004</v>
          </cell>
          <cell r="J30785">
            <v>229996</v>
          </cell>
          <cell r="R30785">
            <v>2</v>
          </cell>
          <cell r="AA30785" t="str">
            <v>Gasoline</v>
          </cell>
        </row>
        <row r="30786">
          <cell r="C30786">
            <v>2004</v>
          </cell>
          <cell r="J30786">
            <v>279996</v>
          </cell>
          <cell r="R30786">
            <v>2.7</v>
          </cell>
          <cell r="AA30786" t="str">
            <v>Gasoline</v>
          </cell>
        </row>
        <row r="30787">
          <cell r="C30787">
            <v>2004</v>
          </cell>
          <cell r="J30787">
            <v>418882</v>
          </cell>
          <cell r="R30787">
            <v>2.9</v>
          </cell>
          <cell r="AA30787" t="str">
            <v>Diesel</v>
          </cell>
        </row>
        <row r="30788">
          <cell r="C30788">
            <v>2004</v>
          </cell>
          <cell r="J30788">
            <v>527721</v>
          </cell>
          <cell r="R30788">
            <v>2.9</v>
          </cell>
          <cell r="AA30788" t="str">
            <v>Diesel</v>
          </cell>
        </row>
        <row r="30789">
          <cell r="C30789">
            <v>2004</v>
          </cell>
          <cell r="J30789">
            <v>318569</v>
          </cell>
          <cell r="R30789">
            <v>2</v>
          </cell>
          <cell r="AA30789" t="str">
            <v>Diesel</v>
          </cell>
        </row>
        <row r="30790">
          <cell r="C30790">
            <v>2004</v>
          </cell>
          <cell r="J30790">
            <v>347841</v>
          </cell>
          <cell r="R30790">
            <v>2</v>
          </cell>
          <cell r="AA30790" t="str">
            <v>Diesel</v>
          </cell>
        </row>
        <row r="30791">
          <cell r="C30791">
            <v>2004</v>
          </cell>
          <cell r="J30791">
            <v>774673</v>
          </cell>
          <cell r="R30791">
            <v>2.5</v>
          </cell>
          <cell r="AA30791" t="str">
            <v>Gasoline</v>
          </cell>
        </row>
        <row r="30792">
          <cell r="C30792">
            <v>2004</v>
          </cell>
          <cell r="J30792">
            <v>778657</v>
          </cell>
          <cell r="R30792">
            <v>2.5</v>
          </cell>
          <cell r="AA30792" t="str">
            <v>Gasoline</v>
          </cell>
        </row>
        <row r="30793">
          <cell r="C30793">
            <v>2004</v>
          </cell>
          <cell r="J30793">
            <v>633356</v>
          </cell>
          <cell r="R30793">
            <v>3</v>
          </cell>
          <cell r="AA30793" t="str">
            <v>Gasoline</v>
          </cell>
        </row>
        <row r="30794">
          <cell r="C30794">
            <v>2004</v>
          </cell>
          <cell r="J30794">
            <v>1294662</v>
          </cell>
          <cell r="R30794">
            <v>3</v>
          </cell>
          <cell r="AA30794" t="str">
            <v>Gasoline</v>
          </cell>
        </row>
        <row r="30795">
          <cell r="C30795">
            <v>2004</v>
          </cell>
          <cell r="J30795">
            <v>1392262</v>
          </cell>
          <cell r="R30795">
            <v>3</v>
          </cell>
          <cell r="AA30795" t="str">
            <v>Gasoline</v>
          </cell>
        </row>
        <row r="30796">
          <cell r="C30796">
            <v>2004</v>
          </cell>
          <cell r="J30796">
            <v>1419167</v>
          </cell>
          <cell r="R30796">
            <v>3.5</v>
          </cell>
          <cell r="AA30796" t="str">
            <v>Gasoline</v>
          </cell>
        </row>
        <row r="30797">
          <cell r="C30797">
            <v>2004</v>
          </cell>
          <cell r="J30797">
            <v>1516662</v>
          </cell>
          <cell r="R30797">
            <v>3.5</v>
          </cell>
          <cell r="AA30797" t="str">
            <v>Gasoline</v>
          </cell>
        </row>
        <row r="30798">
          <cell r="C30798">
            <v>2004</v>
          </cell>
          <cell r="J30798">
            <v>1616185</v>
          </cell>
          <cell r="R30798">
            <v>4.2</v>
          </cell>
          <cell r="AA30798" t="str">
            <v>Gasoline</v>
          </cell>
        </row>
        <row r="30799">
          <cell r="C30799">
            <v>2004</v>
          </cell>
          <cell r="J30799">
            <v>1914750</v>
          </cell>
          <cell r="R30799">
            <v>4.2</v>
          </cell>
          <cell r="AA30799" t="str">
            <v>Gasoline</v>
          </cell>
        </row>
        <row r="30800">
          <cell r="C30800">
            <v>2004</v>
          </cell>
          <cell r="J30800">
            <v>1690827</v>
          </cell>
          <cell r="R30800">
            <v>4.2</v>
          </cell>
          <cell r="AA30800" t="str">
            <v>Gasoline</v>
          </cell>
        </row>
        <row r="30801">
          <cell r="C30801">
            <v>2004</v>
          </cell>
          <cell r="J30801">
            <v>1491783</v>
          </cell>
          <cell r="R30801">
            <v>4.2</v>
          </cell>
          <cell r="AA30801" t="str">
            <v>Gasoline</v>
          </cell>
        </row>
        <row r="30802">
          <cell r="C30802">
            <v>2004</v>
          </cell>
          <cell r="J30802">
            <v>1720683</v>
          </cell>
          <cell r="R30802">
            <v>4.2</v>
          </cell>
          <cell r="AA30802" t="str">
            <v>Gasoline</v>
          </cell>
        </row>
        <row r="30803">
          <cell r="C30803">
            <v>2004</v>
          </cell>
          <cell r="J30803">
            <v>1939628</v>
          </cell>
          <cell r="R30803">
            <v>4.2</v>
          </cell>
          <cell r="AA30803" t="str">
            <v>Gasoline</v>
          </cell>
        </row>
        <row r="30804">
          <cell r="C30804">
            <v>2004</v>
          </cell>
          <cell r="J30804">
            <v>612780</v>
          </cell>
          <cell r="R30804">
            <v>2.8</v>
          </cell>
          <cell r="AA30804" t="str">
            <v>Diesel</v>
          </cell>
        </row>
        <row r="30805">
          <cell r="C30805">
            <v>2004</v>
          </cell>
          <cell r="J30805">
            <v>629698</v>
          </cell>
          <cell r="R30805">
            <v>3.7</v>
          </cell>
          <cell r="AA30805" t="str">
            <v>Gasoline</v>
          </cell>
        </row>
        <row r="30806">
          <cell r="C30806">
            <v>2004</v>
          </cell>
          <cell r="J30806">
            <v>751203</v>
          </cell>
          <cell r="R30806">
            <v>2.7</v>
          </cell>
          <cell r="AA30806" t="str">
            <v>Diesel</v>
          </cell>
        </row>
        <row r="30807">
          <cell r="C30807">
            <v>2004</v>
          </cell>
          <cell r="J30807">
            <v>905458</v>
          </cell>
          <cell r="R30807">
            <v>2.7</v>
          </cell>
          <cell r="AA30807" t="str">
            <v>Diesel</v>
          </cell>
        </row>
        <row r="30808">
          <cell r="C30808">
            <v>2004</v>
          </cell>
          <cell r="J30808">
            <v>955118</v>
          </cell>
          <cell r="R30808">
            <v>4.7</v>
          </cell>
          <cell r="AA30808" t="str">
            <v>Gasoline</v>
          </cell>
        </row>
        <row r="30809">
          <cell r="C30809">
            <v>2004</v>
          </cell>
          <cell r="J30809">
            <v>1034737</v>
          </cell>
          <cell r="R30809">
            <v>4.7</v>
          </cell>
          <cell r="AA30809" t="str">
            <v>Gasoline</v>
          </cell>
        </row>
        <row r="30810">
          <cell r="C30810">
            <v>2004</v>
          </cell>
          <cell r="J30810">
            <v>515812</v>
          </cell>
          <cell r="R30810">
            <v>4</v>
          </cell>
          <cell r="AA30810" t="str">
            <v>Gasoline</v>
          </cell>
        </row>
        <row r="30811">
          <cell r="C30811">
            <v>2004</v>
          </cell>
          <cell r="J30811">
            <v>239991</v>
          </cell>
          <cell r="R30811">
            <v>2</v>
          </cell>
          <cell r="AA30811" t="str">
            <v>Diesel</v>
          </cell>
        </row>
        <row r="30812">
          <cell r="C30812">
            <v>2004</v>
          </cell>
          <cell r="J30812">
            <v>209996</v>
          </cell>
          <cell r="R30812">
            <v>1.8</v>
          </cell>
          <cell r="AA30812" t="str">
            <v>Gasoline</v>
          </cell>
        </row>
        <row r="30813">
          <cell r="C30813">
            <v>2004</v>
          </cell>
          <cell r="J30813">
            <v>179810</v>
          </cell>
          <cell r="R30813">
            <v>2</v>
          </cell>
          <cell r="AA30813" t="str">
            <v>Gasoline</v>
          </cell>
        </row>
        <row r="30814">
          <cell r="C30814">
            <v>2004</v>
          </cell>
          <cell r="J30814">
            <v>204787</v>
          </cell>
          <cell r="R30814">
            <v>2</v>
          </cell>
          <cell r="AA30814" t="str">
            <v>Gasoline</v>
          </cell>
        </row>
        <row r="30815">
          <cell r="C30815">
            <v>2004</v>
          </cell>
          <cell r="J30815">
            <v>234764</v>
          </cell>
          <cell r="R30815">
            <v>2.5</v>
          </cell>
          <cell r="AA30815" t="str">
            <v>Gasoline</v>
          </cell>
        </row>
        <row r="30816">
          <cell r="C30816">
            <v>2004</v>
          </cell>
          <cell r="J30816">
            <v>131852</v>
          </cell>
          <cell r="R30816">
            <v>1.3</v>
          </cell>
          <cell r="AA30816" t="str">
            <v>Gasoline</v>
          </cell>
        </row>
        <row r="30817">
          <cell r="C30817">
            <v>2004</v>
          </cell>
          <cell r="J30817">
            <v>142841</v>
          </cell>
          <cell r="R30817">
            <v>1.5</v>
          </cell>
          <cell r="AA30817" t="str">
            <v>Gasoline</v>
          </cell>
        </row>
        <row r="30818">
          <cell r="C30818">
            <v>2004</v>
          </cell>
          <cell r="J30818">
            <v>154826</v>
          </cell>
          <cell r="R30818">
            <v>1.6</v>
          </cell>
          <cell r="AA30818" t="str">
            <v>Gasoline</v>
          </cell>
        </row>
        <row r="30819">
          <cell r="C30819">
            <v>2004</v>
          </cell>
          <cell r="J30819">
            <v>529507</v>
          </cell>
          <cell r="R30819">
            <v>2.5</v>
          </cell>
          <cell r="AA30819" t="str">
            <v>Diesel</v>
          </cell>
        </row>
        <row r="30820">
          <cell r="C30820">
            <v>2004</v>
          </cell>
          <cell r="J30820">
            <v>579463</v>
          </cell>
          <cell r="R30820">
            <v>3.5</v>
          </cell>
          <cell r="AA30820" t="str">
            <v>Gasoline</v>
          </cell>
        </row>
        <row r="30821">
          <cell r="C30821">
            <v>2004</v>
          </cell>
          <cell r="J30821">
            <v>859364</v>
          </cell>
          <cell r="R30821">
            <v>2.5</v>
          </cell>
          <cell r="AA30821" t="str">
            <v>Diesel</v>
          </cell>
        </row>
        <row r="30822">
          <cell r="C30822">
            <v>2004</v>
          </cell>
          <cell r="J30822">
            <v>615537</v>
          </cell>
          <cell r="R30822">
            <v>2.5</v>
          </cell>
          <cell r="AA30822" t="str">
            <v>Diesel</v>
          </cell>
        </row>
        <row r="30823">
          <cell r="C30823">
            <v>2004</v>
          </cell>
          <cell r="J30823">
            <v>759841</v>
          </cell>
          <cell r="R30823">
            <v>2.5</v>
          </cell>
          <cell r="AA30823" t="str">
            <v>Diesel</v>
          </cell>
        </row>
        <row r="30824">
          <cell r="C30824">
            <v>2004</v>
          </cell>
          <cell r="J30824">
            <v>1038495</v>
          </cell>
          <cell r="R30824">
            <v>4</v>
          </cell>
          <cell r="AA30824" t="str">
            <v>Gasoline</v>
          </cell>
        </row>
        <row r="30825">
          <cell r="C30825">
            <v>2004</v>
          </cell>
          <cell r="J30825">
            <v>919070</v>
          </cell>
          <cell r="R30825">
            <v>4</v>
          </cell>
          <cell r="AA30825" t="str">
            <v>Gasoline</v>
          </cell>
        </row>
        <row r="30826">
          <cell r="C30826">
            <v>2004</v>
          </cell>
          <cell r="J30826">
            <v>819550</v>
          </cell>
          <cell r="R30826">
            <v>4</v>
          </cell>
          <cell r="AA30826" t="str">
            <v>Gasoline</v>
          </cell>
        </row>
        <row r="30827">
          <cell r="C30827">
            <v>2004</v>
          </cell>
          <cell r="J30827">
            <v>670269</v>
          </cell>
          <cell r="R30827">
            <v>4</v>
          </cell>
          <cell r="AA30827" t="str">
            <v>Gasoline</v>
          </cell>
        </row>
        <row r="30828">
          <cell r="C30828">
            <v>2004</v>
          </cell>
          <cell r="J30828">
            <v>496845</v>
          </cell>
          <cell r="R30828">
            <v>2</v>
          </cell>
          <cell r="AA30828" t="str">
            <v>Diesel</v>
          </cell>
        </row>
        <row r="30829">
          <cell r="C30829">
            <v>2004</v>
          </cell>
          <cell r="J30829">
            <v>496000</v>
          </cell>
          <cell r="R30829">
            <v>2</v>
          </cell>
          <cell r="AA30829" t="str">
            <v>Diesel</v>
          </cell>
        </row>
        <row r="30830">
          <cell r="C30830">
            <v>2004</v>
          </cell>
          <cell r="J30830">
            <v>427070</v>
          </cell>
          <cell r="R30830">
            <v>1.8</v>
          </cell>
          <cell r="AA30830" t="str">
            <v>Gasoline</v>
          </cell>
        </row>
        <row r="30831">
          <cell r="C30831">
            <v>2004</v>
          </cell>
          <cell r="J30831">
            <v>426335</v>
          </cell>
          <cell r="R30831">
            <v>1.8</v>
          </cell>
          <cell r="AA30831" t="str">
            <v>Gasoline</v>
          </cell>
        </row>
        <row r="30832">
          <cell r="C30832">
            <v>2004</v>
          </cell>
          <cell r="J30832">
            <v>541702</v>
          </cell>
          <cell r="R30832">
            <v>2.5</v>
          </cell>
          <cell r="AA30832" t="str">
            <v>Gasoline</v>
          </cell>
        </row>
        <row r="30833">
          <cell r="C30833">
            <v>2004</v>
          </cell>
          <cell r="J30833">
            <v>541702</v>
          </cell>
          <cell r="R30833">
            <v>2.5</v>
          </cell>
          <cell r="AA30833" t="str">
            <v>Gasoline</v>
          </cell>
        </row>
        <row r="30834">
          <cell r="C30834">
            <v>2004</v>
          </cell>
          <cell r="J30834">
            <v>1581309</v>
          </cell>
          <cell r="R30834">
            <v>3</v>
          </cell>
          <cell r="AA30834" t="str">
            <v>Diesel</v>
          </cell>
        </row>
        <row r="30835">
          <cell r="C30835">
            <v>2004</v>
          </cell>
          <cell r="J30835">
            <v>1428660</v>
          </cell>
          <cell r="R30835">
            <v>3</v>
          </cell>
          <cell r="AA30835" t="str">
            <v>Diesel</v>
          </cell>
        </row>
        <row r="30836">
          <cell r="C30836">
            <v>2004</v>
          </cell>
          <cell r="J30836">
            <v>1730589</v>
          </cell>
          <cell r="R30836">
            <v>3</v>
          </cell>
          <cell r="AA30836" t="str">
            <v>Diesel</v>
          </cell>
        </row>
        <row r="30837">
          <cell r="C30837">
            <v>2004</v>
          </cell>
          <cell r="J30837">
            <v>1694765</v>
          </cell>
          <cell r="R30837">
            <v>4.4000000000000004</v>
          </cell>
          <cell r="AA30837" t="str">
            <v>Gasoline</v>
          </cell>
        </row>
        <row r="30838">
          <cell r="C30838">
            <v>2004</v>
          </cell>
          <cell r="J30838">
            <v>1942569</v>
          </cell>
          <cell r="R30838">
            <v>4.4000000000000004</v>
          </cell>
          <cell r="AA30838" t="str">
            <v>Gasoline</v>
          </cell>
        </row>
        <row r="30839">
          <cell r="C30839">
            <v>2004</v>
          </cell>
          <cell r="J30839">
            <v>1794269</v>
          </cell>
          <cell r="R30839">
            <v>4.4000000000000004</v>
          </cell>
          <cell r="AA30839" t="str">
            <v>Gasoline</v>
          </cell>
        </row>
        <row r="30840">
          <cell r="C30840">
            <v>2004</v>
          </cell>
          <cell r="J30840">
            <v>706492</v>
          </cell>
          <cell r="R30840">
            <v>3</v>
          </cell>
          <cell r="AA30840" t="str">
            <v>Gasoline</v>
          </cell>
        </row>
        <row r="30841">
          <cell r="C30841">
            <v>2004</v>
          </cell>
          <cell r="J30841">
            <v>995264</v>
          </cell>
          <cell r="R30841">
            <v>4.3</v>
          </cell>
          <cell r="AA30841" t="str">
            <v>Gasoline</v>
          </cell>
        </row>
        <row r="30842">
          <cell r="C30842">
            <v>2004</v>
          </cell>
          <cell r="J30842">
            <v>393306</v>
          </cell>
          <cell r="R30842">
            <v>2</v>
          </cell>
          <cell r="AA30842" t="str">
            <v>Gasoline</v>
          </cell>
        </row>
        <row r="30843">
          <cell r="C30843">
            <v>2004</v>
          </cell>
          <cell r="J30843">
            <v>429131</v>
          </cell>
          <cell r="R30843">
            <v>2</v>
          </cell>
          <cell r="AA30843" t="str">
            <v>Gasoline</v>
          </cell>
        </row>
        <row r="30844">
          <cell r="C30844">
            <v>2004</v>
          </cell>
          <cell r="J30844">
            <v>624061</v>
          </cell>
          <cell r="R30844">
            <v>3</v>
          </cell>
          <cell r="AA30844" t="str">
            <v>Gasoline</v>
          </cell>
        </row>
        <row r="30845">
          <cell r="C30845">
            <v>2004</v>
          </cell>
          <cell r="J30845">
            <v>417191</v>
          </cell>
          <cell r="R30845">
            <v>2</v>
          </cell>
          <cell r="AA30845" t="str">
            <v>Gasoline</v>
          </cell>
        </row>
        <row r="30846">
          <cell r="C30846">
            <v>2004</v>
          </cell>
          <cell r="J30846">
            <v>648966</v>
          </cell>
          <cell r="R30846">
            <v>3</v>
          </cell>
          <cell r="AA30846" t="str">
            <v>Gasoline</v>
          </cell>
        </row>
        <row r="30847">
          <cell r="C30847">
            <v>2004</v>
          </cell>
          <cell r="J30847">
            <v>1465138</v>
          </cell>
          <cell r="R30847">
            <v>4.3</v>
          </cell>
          <cell r="AA30847" t="str">
            <v>Gasoline</v>
          </cell>
        </row>
        <row r="30848">
          <cell r="C30848">
            <v>2004</v>
          </cell>
          <cell r="J30848">
            <v>902528</v>
          </cell>
          <cell r="R30848">
            <v>3</v>
          </cell>
          <cell r="AA30848" t="str">
            <v>Gasoline</v>
          </cell>
        </row>
        <row r="30849">
          <cell r="C30849">
            <v>2004</v>
          </cell>
          <cell r="J30849">
            <v>1484879</v>
          </cell>
          <cell r="R30849">
            <v>4.3</v>
          </cell>
          <cell r="AA30849" t="str">
            <v>Gasoline</v>
          </cell>
        </row>
        <row r="30850">
          <cell r="C30850">
            <v>2004</v>
          </cell>
          <cell r="J30850">
            <v>649000</v>
          </cell>
          <cell r="R30850">
            <v>1.8</v>
          </cell>
          <cell r="AA30850" t="str">
            <v>Gasoline</v>
          </cell>
        </row>
        <row r="30851">
          <cell r="C30851">
            <v>2004</v>
          </cell>
          <cell r="J30851">
            <v>216702</v>
          </cell>
          <cell r="R30851">
            <v>1.4</v>
          </cell>
          <cell r="AA30851" t="str">
            <v>Diesel</v>
          </cell>
        </row>
        <row r="30852">
          <cell r="C30852">
            <v>2004</v>
          </cell>
          <cell r="J30852">
            <v>204705</v>
          </cell>
          <cell r="R30852">
            <v>1.4</v>
          </cell>
          <cell r="AA30852" t="str">
            <v>Diesel</v>
          </cell>
        </row>
        <row r="30853">
          <cell r="C30853">
            <v>2004</v>
          </cell>
          <cell r="J30853">
            <v>174735</v>
          </cell>
          <cell r="R30853">
            <v>1.2</v>
          </cell>
          <cell r="AA30853" t="str">
            <v>Gasoline</v>
          </cell>
        </row>
        <row r="30854">
          <cell r="C30854">
            <v>2004</v>
          </cell>
          <cell r="J30854">
            <v>186723</v>
          </cell>
          <cell r="R30854">
            <v>1.2</v>
          </cell>
          <cell r="AA30854" t="str">
            <v>Gasoline</v>
          </cell>
        </row>
        <row r="30855">
          <cell r="C30855">
            <v>2004</v>
          </cell>
          <cell r="J30855">
            <v>196717</v>
          </cell>
          <cell r="R30855">
            <v>1.4</v>
          </cell>
          <cell r="AA30855" t="str">
            <v>Gasoline</v>
          </cell>
        </row>
        <row r="30856">
          <cell r="C30856">
            <v>2004</v>
          </cell>
          <cell r="J30856">
            <v>184726</v>
          </cell>
          <cell r="R30856">
            <v>1.4</v>
          </cell>
          <cell r="AA30856" t="str">
            <v>Gasoline</v>
          </cell>
        </row>
        <row r="30857">
          <cell r="C30857">
            <v>2004</v>
          </cell>
          <cell r="J30857">
            <v>199714</v>
          </cell>
          <cell r="R30857">
            <v>1.4</v>
          </cell>
          <cell r="AA30857" t="str">
            <v>Gasoline</v>
          </cell>
        </row>
        <row r="30858">
          <cell r="C30858">
            <v>2004</v>
          </cell>
          <cell r="J30858">
            <v>211702</v>
          </cell>
          <cell r="R30858">
            <v>1.4</v>
          </cell>
          <cell r="AA30858" t="str">
            <v>Gasoline</v>
          </cell>
        </row>
        <row r="30859">
          <cell r="C30859">
            <v>2004</v>
          </cell>
          <cell r="J30859">
            <v>208809</v>
          </cell>
          <cell r="R30859">
            <v>1.6</v>
          </cell>
          <cell r="AA30859" t="str">
            <v>Gasoline</v>
          </cell>
        </row>
        <row r="30860">
          <cell r="C30860">
            <v>2004</v>
          </cell>
          <cell r="J30860">
            <v>196821</v>
          </cell>
          <cell r="R30860">
            <v>1.6</v>
          </cell>
          <cell r="AA30860" t="str">
            <v>Gasoline</v>
          </cell>
        </row>
        <row r="30861">
          <cell r="C30861">
            <v>2004</v>
          </cell>
          <cell r="J30861">
            <v>218803</v>
          </cell>
          <cell r="R30861">
            <v>1.6</v>
          </cell>
          <cell r="AA30861" t="str">
            <v>Gasoline</v>
          </cell>
        </row>
        <row r="30862">
          <cell r="C30862">
            <v>2004</v>
          </cell>
          <cell r="J30862">
            <v>220750</v>
          </cell>
          <cell r="R30862">
            <v>1.6</v>
          </cell>
          <cell r="AA30862" t="str">
            <v>Gasoline</v>
          </cell>
        </row>
        <row r="30863">
          <cell r="C30863">
            <v>2004</v>
          </cell>
          <cell r="J30863">
            <v>235738</v>
          </cell>
          <cell r="R30863">
            <v>1.6</v>
          </cell>
          <cell r="AA30863" t="str">
            <v>Gasoline</v>
          </cell>
        </row>
        <row r="30864">
          <cell r="C30864">
            <v>2004</v>
          </cell>
          <cell r="J30864">
            <v>256719</v>
          </cell>
          <cell r="R30864">
            <v>1.6</v>
          </cell>
          <cell r="AA30864" t="str">
            <v>Gasoline</v>
          </cell>
        </row>
        <row r="30865">
          <cell r="C30865">
            <v>2004</v>
          </cell>
          <cell r="J30865">
            <v>278704</v>
          </cell>
          <cell r="R30865">
            <v>1.6</v>
          </cell>
          <cell r="AA30865" t="str">
            <v>Gasoline</v>
          </cell>
        </row>
        <row r="30866">
          <cell r="C30866">
            <v>2004</v>
          </cell>
          <cell r="J30866">
            <v>266315</v>
          </cell>
          <cell r="R30866">
            <v>2</v>
          </cell>
          <cell r="AA30866" t="str">
            <v>Gasoline</v>
          </cell>
        </row>
        <row r="30867">
          <cell r="C30867">
            <v>2004</v>
          </cell>
          <cell r="J30867">
            <v>286303</v>
          </cell>
          <cell r="R30867">
            <v>2</v>
          </cell>
          <cell r="AA30867" t="str">
            <v>Gasoline</v>
          </cell>
        </row>
        <row r="30868">
          <cell r="C30868">
            <v>2004</v>
          </cell>
          <cell r="J30868">
            <v>228246</v>
          </cell>
          <cell r="R30868">
            <v>1.6</v>
          </cell>
          <cell r="AA30868" t="str">
            <v>Gasoline</v>
          </cell>
        </row>
        <row r="30869">
          <cell r="C30869">
            <v>2004</v>
          </cell>
          <cell r="J30869">
            <v>243237</v>
          </cell>
          <cell r="R30869">
            <v>1.6</v>
          </cell>
          <cell r="AA30869" t="str">
            <v>Gasoline</v>
          </cell>
        </row>
        <row r="30870">
          <cell r="C30870">
            <v>2004</v>
          </cell>
          <cell r="J30870">
            <v>264217</v>
          </cell>
          <cell r="R30870">
            <v>1.6</v>
          </cell>
          <cell r="AA30870" t="str">
            <v>Gasoline</v>
          </cell>
        </row>
        <row r="30871">
          <cell r="C30871">
            <v>2004</v>
          </cell>
          <cell r="J30871">
            <v>286200</v>
          </cell>
          <cell r="R30871">
            <v>1.6</v>
          </cell>
          <cell r="AA30871" t="str">
            <v>Gasoline</v>
          </cell>
        </row>
        <row r="30872">
          <cell r="C30872">
            <v>2004</v>
          </cell>
          <cell r="J30872">
            <v>293790</v>
          </cell>
          <cell r="R30872">
            <v>2</v>
          </cell>
          <cell r="AA30872" t="str">
            <v>Gasoline</v>
          </cell>
        </row>
        <row r="30873">
          <cell r="C30873">
            <v>2004</v>
          </cell>
          <cell r="J30873">
            <v>273814</v>
          </cell>
          <cell r="R30873">
            <v>2</v>
          </cell>
          <cell r="AA30873" t="str">
            <v>Gasoline</v>
          </cell>
        </row>
        <row r="30874">
          <cell r="C30874">
            <v>2004</v>
          </cell>
          <cell r="J30874">
            <v>204808</v>
          </cell>
          <cell r="R30874">
            <v>2</v>
          </cell>
          <cell r="AA30874" t="str">
            <v>Diesel</v>
          </cell>
        </row>
        <row r="30875">
          <cell r="C30875">
            <v>2004</v>
          </cell>
          <cell r="J30875">
            <v>219798</v>
          </cell>
          <cell r="R30875">
            <v>2</v>
          </cell>
          <cell r="AA30875" t="str">
            <v>Gasoline</v>
          </cell>
        </row>
        <row r="30876">
          <cell r="C30876">
            <v>2004</v>
          </cell>
          <cell r="J30876">
            <v>267658</v>
          </cell>
          <cell r="R30876">
            <v>1.8</v>
          </cell>
          <cell r="AA30876" t="str">
            <v>Gasoline</v>
          </cell>
        </row>
        <row r="30877">
          <cell r="C30877">
            <v>2004</v>
          </cell>
          <cell r="J30877">
            <v>277652</v>
          </cell>
          <cell r="R30877">
            <v>1.8</v>
          </cell>
          <cell r="AA30877" t="str">
            <v>Gasoline</v>
          </cell>
        </row>
        <row r="30878">
          <cell r="C30878">
            <v>2004</v>
          </cell>
          <cell r="J30878">
            <v>322615</v>
          </cell>
          <cell r="R30878">
            <v>2</v>
          </cell>
          <cell r="AA30878" t="str">
            <v>Diesel</v>
          </cell>
        </row>
        <row r="30879">
          <cell r="C30879">
            <v>2004</v>
          </cell>
          <cell r="J30879">
            <v>353296</v>
          </cell>
          <cell r="R30879">
            <v>2</v>
          </cell>
          <cell r="AA30879" t="str">
            <v>Diesel</v>
          </cell>
        </row>
        <row r="30880">
          <cell r="C30880">
            <v>2004</v>
          </cell>
          <cell r="J30880">
            <v>331311</v>
          </cell>
          <cell r="R30880">
            <v>2</v>
          </cell>
          <cell r="AA30880" t="str">
            <v>Diesel</v>
          </cell>
        </row>
        <row r="30881">
          <cell r="C30881">
            <v>2004</v>
          </cell>
          <cell r="J30881">
            <v>273360</v>
          </cell>
          <cell r="R30881">
            <v>2</v>
          </cell>
          <cell r="AA30881" t="str">
            <v>Gasoline</v>
          </cell>
        </row>
        <row r="30882">
          <cell r="C30882">
            <v>2004</v>
          </cell>
          <cell r="J30882">
            <v>283351</v>
          </cell>
          <cell r="R30882">
            <v>2</v>
          </cell>
          <cell r="AA30882" t="str">
            <v>Gasoline</v>
          </cell>
        </row>
        <row r="30883">
          <cell r="C30883">
            <v>2004</v>
          </cell>
          <cell r="J30883">
            <v>293345</v>
          </cell>
          <cell r="R30883">
            <v>2</v>
          </cell>
          <cell r="AA30883" t="str">
            <v>Gasoline</v>
          </cell>
        </row>
        <row r="30884">
          <cell r="C30884">
            <v>2004</v>
          </cell>
          <cell r="J30884">
            <v>303333</v>
          </cell>
          <cell r="R30884">
            <v>2</v>
          </cell>
          <cell r="AA30884" t="str">
            <v>Gasoline</v>
          </cell>
        </row>
        <row r="30885">
          <cell r="C30885">
            <v>2004</v>
          </cell>
          <cell r="J30885">
            <v>325318</v>
          </cell>
          <cell r="R30885">
            <v>2.2999999999999998</v>
          </cell>
          <cell r="AA30885" t="str">
            <v>Gasoline</v>
          </cell>
        </row>
        <row r="30886">
          <cell r="C30886">
            <v>2004</v>
          </cell>
          <cell r="J30886">
            <v>271657</v>
          </cell>
          <cell r="R30886">
            <v>1.8</v>
          </cell>
          <cell r="AA30886" t="str">
            <v>Gasoline</v>
          </cell>
        </row>
        <row r="30887">
          <cell r="C30887">
            <v>2004</v>
          </cell>
          <cell r="J30887">
            <v>261663</v>
          </cell>
          <cell r="R30887">
            <v>1.8</v>
          </cell>
          <cell r="AA30887" t="str">
            <v>Gasoline</v>
          </cell>
        </row>
        <row r="30888">
          <cell r="C30888">
            <v>2004</v>
          </cell>
          <cell r="J30888">
            <v>316623</v>
          </cell>
          <cell r="R30888">
            <v>2</v>
          </cell>
          <cell r="AA30888" t="str">
            <v>Diesel</v>
          </cell>
        </row>
        <row r="30889">
          <cell r="C30889">
            <v>2004</v>
          </cell>
          <cell r="J30889">
            <v>347301</v>
          </cell>
          <cell r="R30889">
            <v>2</v>
          </cell>
          <cell r="AA30889" t="str">
            <v>Diesel</v>
          </cell>
        </row>
        <row r="30890">
          <cell r="C30890">
            <v>2004</v>
          </cell>
          <cell r="J30890">
            <v>325316</v>
          </cell>
          <cell r="R30890">
            <v>2</v>
          </cell>
          <cell r="AA30890" t="str">
            <v>Diesel</v>
          </cell>
        </row>
        <row r="30891">
          <cell r="C30891">
            <v>2004</v>
          </cell>
          <cell r="J30891">
            <v>277356</v>
          </cell>
          <cell r="R30891">
            <v>2</v>
          </cell>
          <cell r="AA30891" t="str">
            <v>Gasoline</v>
          </cell>
        </row>
        <row r="30892">
          <cell r="C30892">
            <v>2004</v>
          </cell>
          <cell r="J30892">
            <v>267359</v>
          </cell>
          <cell r="R30892">
            <v>2</v>
          </cell>
          <cell r="AA30892" t="str">
            <v>Gasoline</v>
          </cell>
        </row>
        <row r="30893">
          <cell r="C30893">
            <v>2004</v>
          </cell>
          <cell r="J30893">
            <v>287350</v>
          </cell>
          <cell r="R30893">
            <v>2</v>
          </cell>
          <cell r="AA30893" t="str">
            <v>Gasoline</v>
          </cell>
        </row>
        <row r="30894">
          <cell r="C30894">
            <v>2004</v>
          </cell>
          <cell r="J30894">
            <v>297338</v>
          </cell>
          <cell r="R30894">
            <v>2</v>
          </cell>
          <cell r="AA30894" t="str">
            <v>Gasoline</v>
          </cell>
        </row>
        <row r="30895">
          <cell r="C30895">
            <v>2004</v>
          </cell>
          <cell r="J30895">
            <v>319323</v>
          </cell>
          <cell r="R30895">
            <v>2.2999999999999998</v>
          </cell>
          <cell r="AA30895" t="str">
            <v>Gasoline</v>
          </cell>
        </row>
        <row r="30896">
          <cell r="C30896">
            <v>2004</v>
          </cell>
          <cell r="J30896">
            <v>287643</v>
          </cell>
          <cell r="R30896">
            <v>1.8</v>
          </cell>
          <cell r="AA30896" t="str">
            <v>Gasoline</v>
          </cell>
        </row>
        <row r="30897">
          <cell r="C30897">
            <v>2004</v>
          </cell>
          <cell r="J30897">
            <v>277652</v>
          </cell>
          <cell r="R30897">
            <v>1.8</v>
          </cell>
          <cell r="AA30897" t="str">
            <v>Gasoline</v>
          </cell>
        </row>
        <row r="30898">
          <cell r="C30898">
            <v>2004</v>
          </cell>
          <cell r="J30898">
            <v>341305</v>
          </cell>
          <cell r="R30898">
            <v>2</v>
          </cell>
          <cell r="AA30898" t="str">
            <v>Diesel</v>
          </cell>
        </row>
        <row r="30899">
          <cell r="C30899">
            <v>2004</v>
          </cell>
          <cell r="J30899">
            <v>332609</v>
          </cell>
          <cell r="R30899">
            <v>2</v>
          </cell>
          <cell r="AA30899" t="str">
            <v>Diesel</v>
          </cell>
        </row>
        <row r="30900">
          <cell r="C30900">
            <v>2004</v>
          </cell>
          <cell r="J30900">
            <v>363290</v>
          </cell>
          <cell r="R30900">
            <v>2</v>
          </cell>
          <cell r="AA30900" t="str">
            <v>Diesel</v>
          </cell>
        </row>
        <row r="30901">
          <cell r="C30901">
            <v>2004</v>
          </cell>
          <cell r="J30901">
            <v>293342</v>
          </cell>
          <cell r="R30901">
            <v>2</v>
          </cell>
          <cell r="AA30901" t="str">
            <v>Gasoline</v>
          </cell>
        </row>
        <row r="30902">
          <cell r="C30902">
            <v>2004</v>
          </cell>
          <cell r="J30902">
            <v>283351</v>
          </cell>
          <cell r="R30902">
            <v>2</v>
          </cell>
          <cell r="AA30902" t="str">
            <v>Gasoline</v>
          </cell>
        </row>
        <row r="30903">
          <cell r="C30903">
            <v>2004</v>
          </cell>
          <cell r="J30903">
            <v>303333</v>
          </cell>
          <cell r="R30903">
            <v>2</v>
          </cell>
          <cell r="AA30903" t="str">
            <v>Gasoline</v>
          </cell>
        </row>
        <row r="30904">
          <cell r="C30904">
            <v>2004</v>
          </cell>
          <cell r="J30904">
            <v>313327</v>
          </cell>
          <cell r="R30904">
            <v>2</v>
          </cell>
          <cell r="AA30904" t="str">
            <v>Gasoline</v>
          </cell>
        </row>
        <row r="30905">
          <cell r="C30905">
            <v>2004</v>
          </cell>
          <cell r="J30905">
            <v>335309</v>
          </cell>
          <cell r="R30905">
            <v>2.2999999999999998</v>
          </cell>
          <cell r="AA30905" t="str">
            <v>Gasoline</v>
          </cell>
        </row>
        <row r="30906">
          <cell r="C30906">
            <v>2004</v>
          </cell>
          <cell r="J30906">
            <v>449615</v>
          </cell>
          <cell r="R30906">
            <v>2</v>
          </cell>
          <cell r="AA30906" t="str">
            <v>Diesel</v>
          </cell>
        </row>
        <row r="30907">
          <cell r="C30907">
            <v>2004</v>
          </cell>
          <cell r="J30907">
            <v>399658</v>
          </cell>
          <cell r="R30907">
            <v>2.2999999999999998</v>
          </cell>
          <cell r="AA30907" t="str">
            <v>Gasoline</v>
          </cell>
        </row>
        <row r="30908">
          <cell r="C30908">
            <v>2004</v>
          </cell>
          <cell r="J30908">
            <v>289641</v>
          </cell>
          <cell r="R30908">
            <v>1.6</v>
          </cell>
          <cell r="AA30908" t="str">
            <v>Gasoline</v>
          </cell>
        </row>
        <row r="30909">
          <cell r="C30909">
            <v>2004</v>
          </cell>
          <cell r="J30909">
            <v>334607</v>
          </cell>
          <cell r="R30909">
            <v>1.8</v>
          </cell>
          <cell r="AA30909" t="str">
            <v>Gasoline</v>
          </cell>
        </row>
        <row r="30910">
          <cell r="C30910">
            <v>2004</v>
          </cell>
          <cell r="J30910">
            <v>271756</v>
          </cell>
          <cell r="R30910">
            <v>2</v>
          </cell>
          <cell r="AA30910" t="str">
            <v>Diesel</v>
          </cell>
        </row>
        <row r="30911">
          <cell r="C30911">
            <v>2004</v>
          </cell>
          <cell r="J30911">
            <v>246772</v>
          </cell>
          <cell r="R30911">
            <v>2</v>
          </cell>
          <cell r="AA30911" t="str">
            <v>Gasoline</v>
          </cell>
        </row>
        <row r="30912">
          <cell r="C30912">
            <v>2004</v>
          </cell>
          <cell r="J30912">
            <v>251774</v>
          </cell>
          <cell r="R30912">
            <v>2</v>
          </cell>
          <cell r="AA30912" t="str">
            <v>Gasoline</v>
          </cell>
        </row>
        <row r="30913">
          <cell r="C30913">
            <v>2004</v>
          </cell>
          <cell r="J30913">
            <v>271756</v>
          </cell>
          <cell r="R30913">
            <v>2</v>
          </cell>
          <cell r="AA30913" t="str">
            <v>Gasoline</v>
          </cell>
        </row>
        <row r="30914">
          <cell r="C30914">
            <v>2004</v>
          </cell>
          <cell r="J30914">
            <v>483498</v>
          </cell>
          <cell r="R30914">
            <v>1.3</v>
          </cell>
          <cell r="AA30914" t="str">
            <v>Gasoline</v>
          </cell>
        </row>
        <row r="30915">
          <cell r="C30915">
            <v>2004</v>
          </cell>
          <cell r="J30915">
            <v>588415</v>
          </cell>
          <cell r="R30915">
            <v>1.3</v>
          </cell>
          <cell r="AA30915" t="str">
            <v>Gasoline</v>
          </cell>
        </row>
        <row r="30916">
          <cell r="C30916">
            <v>2004</v>
          </cell>
          <cell r="J30916">
            <v>344200</v>
          </cell>
          <cell r="R30916">
            <v>1.7</v>
          </cell>
          <cell r="AA30916" t="str">
            <v>Diesel</v>
          </cell>
        </row>
        <row r="30917">
          <cell r="C30917">
            <v>2004</v>
          </cell>
          <cell r="J30917">
            <v>341206</v>
          </cell>
          <cell r="R30917">
            <v>1.4</v>
          </cell>
          <cell r="AA30917" t="str">
            <v>Gasoline</v>
          </cell>
        </row>
        <row r="30918">
          <cell r="C30918">
            <v>2004</v>
          </cell>
          <cell r="J30918">
            <v>316222</v>
          </cell>
          <cell r="R30918">
            <v>1.4</v>
          </cell>
          <cell r="AA30918" t="str">
            <v>Gasoline</v>
          </cell>
        </row>
        <row r="30919">
          <cell r="C30919">
            <v>2004</v>
          </cell>
          <cell r="J30919">
            <v>365183</v>
          </cell>
          <cell r="R30919">
            <v>1.7</v>
          </cell>
          <cell r="AA30919" t="str">
            <v>Diesel</v>
          </cell>
        </row>
        <row r="30920">
          <cell r="C30920">
            <v>2004</v>
          </cell>
          <cell r="J30920">
            <v>390168</v>
          </cell>
          <cell r="R30920">
            <v>1.7</v>
          </cell>
          <cell r="AA30920" t="str">
            <v>Diesel</v>
          </cell>
        </row>
        <row r="30921">
          <cell r="C30921">
            <v>2004</v>
          </cell>
          <cell r="J30921">
            <v>342205</v>
          </cell>
          <cell r="R30921">
            <v>1.6</v>
          </cell>
          <cell r="AA30921" t="str">
            <v>Gasoline</v>
          </cell>
        </row>
        <row r="30922">
          <cell r="C30922">
            <v>2004</v>
          </cell>
          <cell r="J30922">
            <v>367184</v>
          </cell>
          <cell r="R30922">
            <v>1.6</v>
          </cell>
          <cell r="AA30922" t="str">
            <v>Gasoline</v>
          </cell>
        </row>
        <row r="30923">
          <cell r="C30923">
            <v>2004</v>
          </cell>
          <cell r="J30923">
            <v>427138</v>
          </cell>
          <cell r="R30923">
            <v>1.9</v>
          </cell>
          <cell r="AA30923" t="str">
            <v>Gasoline</v>
          </cell>
        </row>
        <row r="30924">
          <cell r="C30924">
            <v>2004</v>
          </cell>
          <cell r="J30924">
            <v>402156</v>
          </cell>
          <cell r="R30924">
            <v>1.9</v>
          </cell>
          <cell r="AA30924" t="str">
            <v>Gasoline</v>
          </cell>
        </row>
        <row r="30925">
          <cell r="C30925">
            <v>2004</v>
          </cell>
          <cell r="J30925">
            <v>504077</v>
          </cell>
          <cell r="R30925">
            <v>2.1</v>
          </cell>
          <cell r="AA30925" t="str">
            <v>Gasoline</v>
          </cell>
        </row>
        <row r="30926">
          <cell r="C30926">
            <v>2004</v>
          </cell>
          <cell r="J30926">
            <v>479096</v>
          </cell>
          <cell r="R30926">
            <v>2.1</v>
          </cell>
          <cell r="AA30926" t="str">
            <v>Gasoline</v>
          </cell>
        </row>
        <row r="30927">
          <cell r="C30927">
            <v>2004</v>
          </cell>
          <cell r="J30927">
            <v>524814</v>
          </cell>
          <cell r="R30927">
            <v>2</v>
          </cell>
          <cell r="AA30927" t="str">
            <v>Diesel</v>
          </cell>
        </row>
        <row r="30928">
          <cell r="C30928">
            <v>2004</v>
          </cell>
          <cell r="J30928">
            <v>568603</v>
          </cell>
          <cell r="R30928">
            <v>2.1</v>
          </cell>
          <cell r="AA30928" t="str">
            <v>Diesel</v>
          </cell>
        </row>
        <row r="30929">
          <cell r="C30929">
            <v>2004</v>
          </cell>
          <cell r="J30929">
            <v>509881</v>
          </cell>
          <cell r="R30929">
            <v>1.8</v>
          </cell>
          <cell r="AA30929" t="str">
            <v>Gasoline</v>
          </cell>
        </row>
        <row r="30930">
          <cell r="C30930">
            <v>2004</v>
          </cell>
          <cell r="J30930">
            <v>542729</v>
          </cell>
          <cell r="R30930">
            <v>1.8</v>
          </cell>
          <cell r="AA30930" t="str">
            <v>Gasoline</v>
          </cell>
        </row>
        <row r="30931">
          <cell r="C30931">
            <v>2004</v>
          </cell>
          <cell r="J30931">
            <v>605428</v>
          </cell>
          <cell r="R30931">
            <v>1.8</v>
          </cell>
          <cell r="AA30931" t="str">
            <v>Gasoline</v>
          </cell>
        </row>
        <row r="30932">
          <cell r="C30932">
            <v>2004</v>
          </cell>
          <cell r="J30932">
            <v>693002</v>
          </cell>
          <cell r="R30932">
            <v>3.2</v>
          </cell>
          <cell r="AA30932" t="str">
            <v>Gasoline</v>
          </cell>
        </row>
        <row r="30933">
          <cell r="C30933">
            <v>2004</v>
          </cell>
          <cell r="J30933">
            <v>958727</v>
          </cell>
          <cell r="R30933">
            <v>3</v>
          </cell>
          <cell r="AA30933" t="str">
            <v>Diesel</v>
          </cell>
        </row>
        <row r="30934">
          <cell r="C30934">
            <v>2004</v>
          </cell>
          <cell r="J30934">
            <v>604770</v>
          </cell>
          <cell r="R30934">
            <v>2</v>
          </cell>
          <cell r="AA30934" t="str">
            <v>Diesel</v>
          </cell>
        </row>
        <row r="30935">
          <cell r="C30935">
            <v>2004</v>
          </cell>
          <cell r="J30935">
            <v>652540</v>
          </cell>
          <cell r="R30935">
            <v>2</v>
          </cell>
          <cell r="AA30935" t="str">
            <v>Diesel</v>
          </cell>
        </row>
        <row r="30936">
          <cell r="C30936">
            <v>2004</v>
          </cell>
          <cell r="J30936">
            <v>553672</v>
          </cell>
          <cell r="R30936">
            <v>1.8</v>
          </cell>
          <cell r="AA30936" t="str">
            <v>Gasoline</v>
          </cell>
        </row>
        <row r="30937">
          <cell r="C30937">
            <v>2004</v>
          </cell>
          <cell r="J30937">
            <v>651211</v>
          </cell>
          <cell r="R30937">
            <v>2.1</v>
          </cell>
          <cell r="AA30937" t="str">
            <v>Diesel</v>
          </cell>
        </row>
        <row r="30938">
          <cell r="C30938">
            <v>2004</v>
          </cell>
          <cell r="J30938">
            <v>698987</v>
          </cell>
          <cell r="R30938">
            <v>2.1</v>
          </cell>
          <cell r="AA30938" t="str">
            <v>Diesel</v>
          </cell>
        </row>
        <row r="30939">
          <cell r="C30939">
            <v>2004</v>
          </cell>
          <cell r="J30939">
            <v>588507</v>
          </cell>
          <cell r="R30939">
            <v>1.8</v>
          </cell>
          <cell r="AA30939" t="str">
            <v>Gasoline</v>
          </cell>
        </row>
        <row r="30940">
          <cell r="C30940">
            <v>2004</v>
          </cell>
          <cell r="J30940">
            <v>683051</v>
          </cell>
          <cell r="R30940">
            <v>2.6</v>
          </cell>
          <cell r="AA30940" t="str">
            <v>Gasoline</v>
          </cell>
        </row>
        <row r="30941">
          <cell r="C30941">
            <v>2004</v>
          </cell>
          <cell r="J30941">
            <v>737133</v>
          </cell>
          <cell r="R30941">
            <v>2.7</v>
          </cell>
          <cell r="AA30941" t="str">
            <v>Diesel</v>
          </cell>
        </row>
        <row r="30942">
          <cell r="C30942">
            <v>2004</v>
          </cell>
          <cell r="J30942">
            <v>784904</v>
          </cell>
          <cell r="R30942">
            <v>2.7</v>
          </cell>
          <cell r="AA30942" t="str">
            <v>Diesel</v>
          </cell>
        </row>
        <row r="30943">
          <cell r="C30943">
            <v>2004</v>
          </cell>
          <cell r="J30943">
            <v>777598</v>
          </cell>
          <cell r="R30943">
            <v>2.6</v>
          </cell>
          <cell r="AA30943" t="str">
            <v>Gasoline</v>
          </cell>
        </row>
        <row r="30944">
          <cell r="C30944">
            <v>2004</v>
          </cell>
          <cell r="J30944">
            <v>866173</v>
          </cell>
          <cell r="R30944">
            <v>3.2</v>
          </cell>
          <cell r="AA30944" t="str">
            <v>Gasoline</v>
          </cell>
        </row>
        <row r="30945">
          <cell r="C30945">
            <v>2004</v>
          </cell>
          <cell r="J30945">
            <v>819397</v>
          </cell>
          <cell r="R30945">
            <v>3.2</v>
          </cell>
          <cell r="AA30945" t="str">
            <v>Gasoline</v>
          </cell>
        </row>
        <row r="30946">
          <cell r="C30946">
            <v>2004</v>
          </cell>
          <cell r="J30946">
            <v>1066211</v>
          </cell>
          <cell r="R30946">
            <v>3</v>
          </cell>
          <cell r="AA30946" t="str">
            <v>Diesel</v>
          </cell>
        </row>
        <row r="30947">
          <cell r="C30947">
            <v>2004</v>
          </cell>
          <cell r="J30947">
            <v>1232413</v>
          </cell>
          <cell r="R30947">
            <v>3.2</v>
          </cell>
          <cell r="AA30947" t="str">
            <v>Gasoline</v>
          </cell>
        </row>
        <row r="30948">
          <cell r="C30948">
            <v>2004</v>
          </cell>
          <cell r="J30948">
            <v>660202</v>
          </cell>
          <cell r="R30948">
            <v>2</v>
          </cell>
          <cell r="AA30948" t="str">
            <v>Diesel</v>
          </cell>
        </row>
        <row r="30949">
          <cell r="C30949">
            <v>2004</v>
          </cell>
          <cell r="J30949">
            <v>707972</v>
          </cell>
          <cell r="R30949">
            <v>2</v>
          </cell>
          <cell r="AA30949" t="str">
            <v>Diesel</v>
          </cell>
        </row>
        <row r="30950">
          <cell r="C30950">
            <v>2004</v>
          </cell>
          <cell r="J30950">
            <v>591490</v>
          </cell>
          <cell r="R30950">
            <v>1.8</v>
          </cell>
          <cell r="AA30950" t="str">
            <v>Gasoline</v>
          </cell>
        </row>
        <row r="30951">
          <cell r="C30951">
            <v>2004</v>
          </cell>
          <cell r="J30951">
            <v>706643</v>
          </cell>
          <cell r="R30951">
            <v>2.1</v>
          </cell>
          <cell r="AA30951" t="str">
            <v>Diesel</v>
          </cell>
        </row>
        <row r="30952">
          <cell r="C30952">
            <v>2004</v>
          </cell>
          <cell r="J30952">
            <v>754419</v>
          </cell>
          <cell r="R30952">
            <v>2.1</v>
          </cell>
          <cell r="AA30952" t="str">
            <v>Diesel</v>
          </cell>
        </row>
        <row r="30953">
          <cell r="C30953">
            <v>2004</v>
          </cell>
          <cell r="J30953">
            <v>626325</v>
          </cell>
          <cell r="R30953">
            <v>1.8</v>
          </cell>
          <cell r="AA30953" t="str">
            <v>Gasoline</v>
          </cell>
        </row>
        <row r="30954">
          <cell r="C30954">
            <v>2004</v>
          </cell>
          <cell r="J30954">
            <v>792565</v>
          </cell>
          <cell r="R30954">
            <v>2.7</v>
          </cell>
          <cell r="AA30954" t="str">
            <v>Diesel</v>
          </cell>
        </row>
        <row r="30955">
          <cell r="C30955">
            <v>2004</v>
          </cell>
          <cell r="J30955">
            <v>719872</v>
          </cell>
          <cell r="R30955">
            <v>2.6</v>
          </cell>
          <cell r="AA30955" t="str">
            <v>Gasoline</v>
          </cell>
        </row>
        <row r="30956">
          <cell r="C30956">
            <v>2004</v>
          </cell>
          <cell r="J30956">
            <v>840330</v>
          </cell>
          <cell r="R30956">
            <v>2.7</v>
          </cell>
          <cell r="AA30956" t="str">
            <v>Diesel</v>
          </cell>
        </row>
        <row r="30957">
          <cell r="C30957">
            <v>2004</v>
          </cell>
          <cell r="J30957">
            <v>815413</v>
          </cell>
          <cell r="R30957">
            <v>2.6</v>
          </cell>
          <cell r="AA30957" t="str">
            <v>Gasoline</v>
          </cell>
        </row>
        <row r="30958">
          <cell r="C30958">
            <v>2004</v>
          </cell>
          <cell r="J30958">
            <v>857212</v>
          </cell>
          <cell r="R30958">
            <v>3.2</v>
          </cell>
          <cell r="AA30958" t="str">
            <v>Gasoline</v>
          </cell>
        </row>
        <row r="30959">
          <cell r="C30959">
            <v>2004</v>
          </cell>
          <cell r="J30959">
            <v>903991</v>
          </cell>
          <cell r="R30959">
            <v>3.2</v>
          </cell>
          <cell r="AA30959" t="str">
            <v>Gasoline</v>
          </cell>
        </row>
        <row r="30960">
          <cell r="C30960">
            <v>2004</v>
          </cell>
          <cell r="J30960">
            <v>1104029</v>
          </cell>
          <cell r="R30960">
            <v>3</v>
          </cell>
          <cell r="AA30960" t="str">
            <v>Diesel</v>
          </cell>
        </row>
        <row r="30961">
          <cell r="C30961">
            <v>2004</v>
          </cell>
          <cell r="J30961">
            <v>1270228</v>
          </cell>
          <cell r="R30961">
            <v>3.2</v>
          </cell>
          <cell r="AA30961" t="str">
            <v>Gasoline</v>
          </cell>
        </row>
        <row r="30962">
          <cell r="C30962">
            <v>2004</v>
          </cell>
          <cell r="J30962">
            <v>2152492</v>
          </cell>
          <cell r="R30962">
            <v>5</v>
          </cell>
          <cell r="AA30962" t="str">
            <v>Gasoline</v>
          </cell>
        </row>
        <row r="30963">
          <cell r="C30963">
            <v>2004</v>
          </cell>
          <cell r="J30963">
            <v>2888951</v>
          </cell>
          <cell r="R30963">
            <v>5.5</v>
          </cell>
          <cell r="AA30963" t="str">
            <v>Gasoline</v>
          </cell>
        </row>
        <row r="30964">
          <cell r="C30964">
            <v>2004</v>
          </cell>
          <cell r="J30964">
            <v>2952639</v>
          </cell>
          <cell r="R30964">
            <v>5.5</v>
          </cell>
          <cell r="AA30964" t="str">
            <v>Gasoline</v>
          </cell>
        </row>
        <row r="30965">
          <cell r="C30965">
            <v>2004</v>
          </cell>
          <cell r="J30965">
            <v>890558</v>
          </cell>
          <cell r="R30965">
            <v>1.8</v>
          </cell>
          <cell r="AA30965" t="str">
            <v>Gasoline</v>
          </cell>
        </row>
        <row r="30966">
          <cell r="C30966">
            <v>2004</v>
          </cell>
          <cell r="J30966">
            <v>956244</v>
          </cell>
          <cell r="R30966">
            <v>2.6</v>
          </cell>
          <cell r="AA30966" t="str">
            <v>Gasoline</v>
          </cell>
        </row>
        <row r="30967">
          <cell r="C30967">
            <v>2004</v>
          </cell>
          <cell r="J30967">
            <v>1103535</v>
          </cell>
          <cell r="R30967">
            <v>3.2</v>
          </cell>
          <cell r="AA30967" t="str">
            <v>Gasoline</v>
          </cell>
        </row>
        <row r="30968">
          <cell r="C30968">
            <v>2004</v>
          </cell>
          <cell r="J30968">
            <v>1357310</v>
          </cell>
          <cell r="R30968">
            <v>5</v>
          </cell>
          <cell r="AA30968" t="str">
            <v>Gasoline</v>
          </cell>
        </row>
        <row r="30969">
          <cell r="C30969">
            <v>2004</v>
          </cell>
          <cell r="J30969">
            <v>1812125</v>
          </cell>
          <cell r="R30969">
            <v>5.5</v>
          </cell>
          <cell r="AA30969" t="str">
            <v>Gasoline</v>
          </cell>
        </row>
        <row r="30970">
          <cell r="C30970">
            <v>2004</v>
          </cell>
          <cell r="J30970">
            <v>755210</v>
          </cell>
          <cell r="R30970">
            <v>1.8</v>
          </cell>
          <cell r="AA30970" t="str">
            <v>Gasoline</v>
          </cell>
        </row>
        <row r="30971">
          <cell r="C30971">
            <v>2004</v>
          </cell>
          <cell r="J30971">
            <v>836818</v>
          </cell>
          <cell r="R30971">
            <v>2.7</v>
          </cell>
          <cell r="AA30971" t="str">
            <v>Diesel</v>
          </cell>
        </row>
        <row r="30972">
          <cell r="C30972">
            <v>2004</v>
          </cell>
          <cell r="J30972">
            <v>820890</v>
          </cell>
          <cell r="R30972">
            <v>2.6</v>
          </cell>
          <cell r="AA30972" t="str">
            <v>Gasoline</v>
          </cell>
        </row>
        <row r="30973">
          <cell r="C30973">
            <v>2004</v>
          </cell>
          <cell r="J30973">
            <v>968187</v>
          </cell>
          <cell r="R30973">
            <v>3.2</v>
          </cell>
          <cell r="AA30973" t="str">
            <v>Gasoline</v>
          </cell>
        </row>
        <row r="30974">
          <cell r="C30974">
            <v>2004</v>
          </cell>
          <cell r="J30974">
            <v>1221965</v>
          </cell>
          <cell r="R30974">
            <v>5</v>
          </cell>
          <cell r="AA30974" t="str">
            <v>Gasoline</v>
          </cell>
        </row>
        <row r="30975">
          <cell r="C30975">
            <v>2004</v>
          </cell>
          <cell r="J30975">
            <v>1676777</v>
          </cell>
          <cell r="R30975">
            <v>5.5</v>
          </cell>
          <cell r="AA30975" t="str">
            <v>Gasoline</v>
          </cell>
        </row>
        <row r="30976">
          <cell r="C30976">
            <v>2004</v>
          </cell>
          <cell r="J30976">
            <v>958763</v>
          </cell>
          <cell r="R30976">
            <v>3.2</v>
          </cell>
          <cell r="AA30976" t="str">
            <v>Diesel</v>
          </cell>
        </row>
        <row r="30977">
          <cell r="C30977">
            <v>2004</v>
          </cell>
          <cell r="J30977">
            <v>728442</v>
          </cell>
          <cell r="R30977">
            <v>2</v>
          </cell>
          <cell r="AA30977" t="str">
            <v>Diesel</v>
          </cell>
        </row>
        <row r="30978">
          <cell r="C30978">
            <v>2004</v>
          </cell>
          <cell r="J30978">
            <v>776218</v>
          </cell>
          <cell r="R30978">
            <v>2</v>
          </cell>
          <cell r="AA30978" t="str">
            <v>Diesel</v>
          </cell>
        </row>
        <row r="30979">
          <cell r="C30979">
            <v>2004</v>
          </cell>
          <cell r="J30979">
            <v>788825</v>
          </cell>
          <cell r="R30979">
            <v>2.2000000000000002</v>
          </cell>
          <cell r="AA30979" t="str">
            <v>Diesel</v>
          </cell>
        </row>
        <row r="30980">
          <cell r="C30980">
            <v>2004</v>
          </cell>
          <cell r="J30980">
            <v>836595</v>
          </cell>
          <cell r="R30980">
            <v>2.2000000000000002</v>
          </cell>
          <cell r="AA30980" t="str">
            <v>Diesel</v>
          </cell>
        </row>
        <row r="30981">
          <cell r="C30981">
            <v>2004</v>
          </cell>
          <cell r="J30981">
            <v>734310</v>
          </cell>
          <cell r="R30981">
            <v>1.8</v>
          </cell>
          <cell r="AA30981" t="str">
            <v>Gasoline</v>
          </cell>
        </row>
        <row r="30982">
          <cell r="C30982">
            <v>2004</v>
          </cell>
          <cell r="J30982">
            <v>782084</v>
          </cell>
          <cell r="R30982">
            <v>1.8</v>
          </cell>
          <cell r="AA30982" t="str">
            <v>Gasoline</v>
          </cell>
        </row>
        <row r="30983">
          <cell r="C30983">
            <v>2004</v>
          </cell>
          <cell r="J30983">
            <v>793027</v>
          </cell>
          <cell r="R30983">
            <v>2.6</v>
          </cell>
          <cell r="AA30983" t="str">
            <v>Gasoline</v>
          </cell>
        </row>
        <row r="30984">
          <cell r="C30984">
            <v>2004</v>
          </cell>
          <cell r="J30984">
            <v>842230</v>
          </cell>
          <cell r="R30984">
            <v>2.7</v>
          </cell>
          <cell r="AA30984" t="str">
            <v>Diesel</v>
          </cell>
        </row>
        <row r="30985">
          <cell r="C30985">
            <v>2004</v>
          </cell>
          <cell r="J30985">
            <v>897521</v>
          </cell>
          <cell r="R30985">
            <v>2.6</v>
          </cell>
          <cell r="AA30985" t="str">
            <v>Gasoline</v>
          </cell>
        </row>
        <row r="30986">
          <cell r="C30986">
            <v>2004</v>
          </cell>
          <cell r="J30986">
            <v>840803</v>
          </cell>
          <cell r="R30986">
            <v>2.6</v>
          </cell>
          <cell r="AA30986" t="str">
            <v>Gasoline</v>
          </cell>
        </row>
        <row r="30987">
          <cell r="C30987">
            <v>2004</v>
          </cell>
          <cell r="J30987">
            <v>890009</v>
          </cell>
          <cell r="R30987">
            <v>2.7</v>
          </cell>
          <cell r="AA30987" t="str">
            <v>Diesel</v>
          </cell>
        </row>
        <row r="30988">
          <cell r="C30988">
            <v>2004</v>
          </cell>
          <cell r="J30988">
            <v>997048</v>
          </cell>
          <cell r="R30988">
            <v>3.2</v>
          </cell>
          <cell r="AA30988" t="str">
            <v>Gasoline</v>
          </cell>
        </row>
        <row r="30989">
          <cell r="C30989">
            <v>2004</v>
          </cell>
          <cell r="J30989">
            <v>942311</v>
          </cell>
          <cell r="R30989">
            <v>3.2</v>
          </cell>
          <cell r="AA30989" t="str">
            <v>Gasoline</v>
          </cell>
        </row>
        <row r="30990">
          <cell r="C30990">
            <v>2004</v>
          </cell>
          <cell r="J30990">
            <v>1278798</v>
          </cell>
          <cell r="R30990">
            <v>4</v>
          </cell>
          <cell r="AA30990" t="str">
            <v>Diesel</v>
          </cell>
        </row>
        <row r="30991">
          <cell r="C30991">
            <v>2004</v>
          </cell>
          <cell r="J30991">
            <v>1247839</v>
          </cell>
          <cell r="R30991">
            <v>5</v>
          </cell>
          <cell r="AA30991" t="str">
            <v>Gasoline</v>
          </cell>
        </row>
        <row r="30992">
          <cell r="C30992">
            <v>2004</v>
          </cell>
          <cell r="J30992">
            <v>1947473</v>
          </cell>
          <cell r="R30992">
            <v>5.5</v>
          </cell>
          <cell r="AA30992" t="str">
            <v>Gasoline</v>
          </cell>
        </row>
        <row r="30993">
          <cell r="C30993">
            <v>2004</v>
          </cell>
          <cell r="J30993">
            <v>851223</v>
          </cell>
          <cell r="R30993">
            <v>2.2000000000000002</v>
          </cell>
          <cell r="AA30993" t="str">
            <v>Diesel</v>
          </cell>
        </row>
        <row r="30994">
          <cell r="C30994">
            <v>2004</v>
          </cell>
          <cell r="J30994">
            <v>898994</v>
          </cell>
          <cell r="R30994">
            <v>2.2000000000000002</v>
          </cell>
          <cell r="AA30994" t="str">
            <v>Diesel</v>
          </cell>
        </row>
        <row r="30995">
          <cell r="C30995">
            <v>2004</v>
          </cell>
          <cell r="J30995">
            <v>797004</v>
          </cell>
          <cell r="R30995">
            <v>1.8</v>
          </cell>
          <cell r="AA30995" t="str">
            <v>Gasoline</v>
          </cell>
        </row>
        <row r="30996">
          <cell r="C30996">
            <v>2004</v>
          </cell>
          <cell r="J30996">
            <v>844786</v>
          </cell>
          <cell r="R30996">
            <v>1.8</v>
          </cell>
          <cell r="AA30996" t="str">
            <v>Gasoline</v>
          </cell>
        </row>
        <row r="30997">
          <cell r="C30997">
            <v>2004</v>
          </cell>
          <cell r="J30997">
            <v>904628</v>
          </cell>
          <cell r="R30997">
            <v>2.7</v>
          </cell>
          <cell r="AA30997" t="str">
            <v>Diesel</v>
          </cell>
        </row>
        <row r="30998">
          <cell r="C30998">
            <v>2004</v>
          </cell>
          <cell r="J30998">
            <v>855726</v>
          </cell>
          <cell r="R30998">
            <v>2.6</v>
          </cell>
          <cell r="AA30998" t="str">
            <v>Gasoline</v>
          </cell>
        </row>
        <row r="30999">
          <cell r="C30999">
            <v>2004</v>
          </cell>
          <cell r="J30999">
            <v>960224</v>
          </cell>
          <cell r="R30999">
            <v>2.6</v>
          </cell>
          <cell r="AA30999" t="str">
            <v>Gasoline</v>
          </cell>
        </row>
        <row r="31000">
          <cell r="C31000">
            <v>2004</v>
          </cell>
          <cell r="J31000">
            <v>903502</v>
          </cell>
          <cell r="R31000">
            <v>2.6</v>
          </cell>
          <cell r="AA31000" t="str">
            <v>Gasoline</v>
          </cell>
        </row>
        <row r="31001">
          <cell r="C31001">
            <v>2004</v>
          </cell>
          <cell r="J31001">
            <v>952407</v>
          </cell>
          <cell r="R31001">
            <v>2.7</v>
          </cell>
          <cell r="AA31001" t="str">
            <v>Diesel</v>
          </cell>
        </row>
        <row r="31002">
          <cell r="C31002">
            <v>2004</v>
          </cell>
          <cell r="J31002">
            <v>1020735</v>
          </cell>
          <cell r="R31002">
            <v>3.2</v>
          </cell>
          <cell r="AA31002" t="str">
            <v>Diesel</v>
          </cell>
        </row>
        <row r="31003">
          <cell r="C31003">
            <v>2004</v>
          </cell>
          <cell r="J31003">
            <v>1059744</v>
          </cell>
          <cell r="R31003">
            <v>3.2</v>
          </cell>
          <cell r="AA31003" t="str">
            <v>Gasoline</v>
          </cell>
        </row>
        <row r="31004">
          <cell r="C31004">
            <v>2004</v>
          </cell>
          <cell r="J31004">
            <v>1005010</v>
          </cell>
          <cell r="R31004">
            <v>3.2</v>
          </cell>
          <cell r="AA31004" t="str">
            <v>Gasoline</v>
          </cell>
        </row>
        <row r="31005">
          <cell r="C31005">
            <v>2004</v>
          </cell>
          <cell r="J31005">
            <v>1361296</v>
          </cell>
          <cell r="R31005">
            <v>5</v>
          </cell>
          <cell r="AA31005" t="str">
            <v>Gasoline</v>
          </cell>
        </row>
        <row r="31006">
          <cell r="C31006">
            <v>2004</v>
          </cell>
          <cell r="J31006">
            <v>1310538</v>
          </cell>
          <cell r="R31006">
            <v>5</v>
          </cell>
          <cell r="AA31006" t="str">
            <v>Gasoline</v>
          </cell>
        </row>
        <row r="31007">
          <cell r="C31007">
            <v>2004</v>
          </cell>
          <cell r="J31007">
            <v>2010176</v>
          </cell>
          <cell r="R31007">
            <v>5.5</v>
          </cell>
          <cell r="AA31007" t="str">
            <v>Gasoline</v>
          </cell>
        </row>
        <row r="31008">
          <cell r="C31008">
            <v>2004</v>
          </cell>
          <cell r="J31008">
            <v>856716</v>
          </cell>
          <cell r="R31008">
            <v>2.7</v>
          </cell>
          <cell r="AA31008" t="str">
            <v>Diesel</v>
          </cell>
        </row>
        <row r="31009">
          <cell r="C31009">
            <v>2004</v>
          </cell>
          <cell r="J31009">
            <v>949273</v>
          </cell>
          <cell r="R31009">
            <v>3.7</v>
          </cell>
          <cell r="AA31009" t="str">
            <v>Gasoline</v>
          </cell>
        </row>
        <row r="31010">
          <cell r="C31010">
            <v>2004</v>
          </cell>
          <cell r="J31010">
            <v>1296605</v>
          </cell>
          <cell r="R31010">
            <v>4</v>
          </cell>
          <cell r="AA31010" t="str">
            <v>Diesel</v>
          </cell>
        </row>
        <row r="31011">
          <cell r="C31011">
            <v>2004</v>
          </cell>
          <cell r="J31011">
            <v>1296605</v>
          </cell>
          <cell r="R31011">
            <v>5</v>
          </cell>
          <cell r="AA31011" t="str">
            <v>Gasoline</v>
          </cell>
        </row>
        <row r="31012">
          <cell r="C31012">
            <v>2004</v>
          </cell>
          <cell r="J31012">
            <v>1626519</v>
          </cell>
          <cell r="R31012">
            <v>5.5</v>
          </cell>
          <cell r="AA31012" t="str">
            <v>Gasoline</v>
          </cell>
        </row>
        <row r="31013">
          <cell r="C31013">
            <v>2004</v>
          </cell>
          <cell r="J31013">
            <v>1450637</v>
          </cell>
          <cell r="R31013">
            <v>3.2</v>
          </cell>
          <cell r="AA31013" t="str">
            <v>Diesel</v>
          </cell>
        </row>
        <row r="31014">
          <cell r="C31014">
            <v>2004</v>
          </cell>
          <cell r="J31014">
            <v>1336854</v>
          </cell>
          <cell r="R31014">
            <v>3.2</v>
          </cell>
          <cell r="AA31014" t="str">
            <v>Diesel</v>
          </cell>
        </row>
        <row r="31015">
          <cell r="C31015">
            <v>2004</v>
          </cell>
          <cell r="J31015">
            <v>1473751</v>
          </cell>
          <cell r="R31015">
            <v>3.7</v>
          </cell>
          <cell r="AA31015" t="str">
            <v>Gasoline</v>
          </cell>
        </row>
        <row r="31016">
          <cell r="C31016">
            <v>2004</v>
          </cell>
          <cell r="J31016">
            <v>1599154</v>
          </cell>
          <cell r="R31016">
            <v>3.7</v>
          </cell>
          <cell r="AA31016" t="str">
            <v>Gasoline</v>
          </cell>
        </row>
        <row r="31017">
          <cell r="C31017">
            <v>2004</v>
          </cell>
          <cell r="J31017">
            <v>1394138</v>
          </cell>
          <cell r="R31017">
            <v>3.7</v>
          </cell>
          <cell r="AA31017" t="str">
            <v>Gasoline</v>
          </cell>
        </row>
        <row r="31018">
          <cell r="C31018">
            <v>2004</v>
          </cell>
          <cell r="J31018">
            <v>1519532</v>
          </cell>
          <cell r="R31018">
            <v>3.7</v>
          </cell>
          <cell r="AA31018" t="str">
            <v>Gasoline</v>
          </cell>
        </row>
        <row r="31019">
          <cell r="C31019">
            <v>2004</v>
          </cell>
          <cell r="J31019">
            <v>1721561</v>
          </cell>
          <cell r="R31019">
            <v>4</v>
          </cell>
          <cell r="AA31019" t="str">
            <v>Diesel</v>
          </cell>
        </row>
        <row r="31020">
          <cell r="C31020">
            <v>2004</v>
          </cell>
          <cell r="J31020">
            <v>1846961</v>
          </cell>
          <cell r="R31020">
            <v>4</v>
          </cell>
          <cell r="AA31020" t="str">
            <v>Diesel</v>
          </cell>
        </row>
        <row r="31021">
          <cell r="C31021">
            <v>2004</v>
          </cell>
          <cell r="J31021">
            <v>1840989</v>
          </cell>
          <cell r="R31021">
            <v>4.3</v>
          </cell>
          <cell r="AA31021" t="str">
            <v>Gasoline</v>
          </cell>
        </row>
        <row r="31022">
          <cell r="C31022">
            <v>2004</v>
          </cell>
          <cell r="J31022">
            <v>1765352</v>
          </cell>
          <cell r="R31022">
            <v>4.3</v>
          </cell>
          <cell r="AA31022" t="str">
            <v>Gasoline</v>
          </cell>
        </row>
        <row r="31023">
          <cell r="C31023">
            <v>2004</v>
          </cell>
          <cell r="J31023">
            <v>1715592</v>
          </cell>
          <cell r="R31023">
            <v>4.3</v>
          </cell>
          <cell r="AA31023" t="str">
            <v>Gasoline</v>
          </cell>
        </row>
        <row r="31024">
          <cell r="C31024">
            <v>2004</v>
          </cell>
          <cell r="J31024">
            <v>1639958</v>
          </cell>
          <cell r="R31024">
            <v>4.3</v>
          </cell>
          <cell r="AA31024" t="str">
            <v>Gasoline</v>
          </cell>
        </row>
        <row r="31025">
          <cell r="C31025">
            <v>2004</v>
          </cell>
          <cell r="J31025">
            <v>1790234</v>
          </cell>
          <cell r="R31025">
            <v>5</v>
          </cell>
          <cell r="AA31025" t="str">
            <v>Gasoline</v>
          </cell>
        </row>
        <row r="31026">
          <cell r="C31026">
            <v>2004</v>
          </cell>
          <cell r="J31026">
            <v>1868855</v>
          </cell>
          <cell r="R31026">
            <v>5</v>
          </cell>
          <cell r="AA31026" t="str">
            <v>Gasoline</v>
          </cell>
        </row>
        <row r="31027">
          <cell r="C31027">
            <v>2004</v>
          </cell>
          <cell r="J31027">
            <v>1856909</v>
          </cell>
          <cell r="R31027">
            <v>5</v>
          </cell>
          <cell r="AA31027" t="str">
            <v>Gasoline</v>
          </cell>
        </row>
        <row r="31028">
          <cell r="C31028">
            <v>2004</v>
          </cell>
          <cell r="J31028">
            <v>1944489</v>
          </cell>
          <cell r="R31028">
            <v>5</v>
          </cell>
          <cell r="AA31028" t="str">
            <v>Gasoline</v>
          </cell>
        </row>
        <row r="31029">
          <cell r="C31029">
            <v>2004</v>
          </cell>
          <cell r="J31029">
            <v>2816299</v>
          </cell>
          <cell r="R31029">
            <v>5.5</v>
          </cell>
          <cell r="AA31029" t="str">
            <v>Gasoline</v>
          </cell>
        </row>
        <row r="31030">
          <cell r="C31030">
            <v>2004</v>
          </cell>
          <cell r="J31030">
            <v>2674979</v>
          </cell>
          <cell r="R31030">
            <v>5.5</v>
          </cell>
          <cell r="AA31030" t="str">
            <v>Gasoline</v>
          </cell>
        </row>
        <row r="31031">
          <cell r="C31031">
            <v>2004</v>
          </cell>
          <cell r="J31031">
            <v>2587399</v>
          </cell>
          <cell r="R31031">
            <v>5.5</v>
          </cell>
          <cell r="AA31031" t="str">
            <v>Gasoline</v>
          </cell>
        </row>
        <row r="31032">
          <cell r="C31032">
            <v>2004</v>
          </cell>
          <cell r="J31032">
            <v>1699669</v>
          </cell>
          <cell r="R31032">
            <v>3.7</v>
          </cell>
          <cell r="AA31032" t="str">
            <v>Gasoline</v>
          </cell>
        </row>
        <row r="31033">
          <cell r="C31033">
            <v>2004</v>
          </cell>
          <cell r="J31033">
            <v>2139554</v>
          </cell>
          <cell r="R31033">
            <v>5</v>
          </cell>
          <cell r="AA31033" t="str">
            <v>Gasoline</v>
          </cell>
        </row>
        <row r="31034">
          <cell r="C31034">
            <v>2004</v>
          </cell>
          <cell r="J31034">
            <v>2824260</v>
          </cell>
          <cell r="R31034">
            <v>5.5</v>
          </cell>
          <cell r="AA31034" t="str">
            <v>Gasoline</v>
          </cell>
        </row>
        <row r="31035">
          <cell r="C31035">
            <v>2004</v>
          </cell>
          <cell r="J31035">
            <v>2860090</v>
          </cell>
          <cell r="R31035">
            <v>5.5</v>
          </cell>
          <cell r="AA31035" t="str">
            <v>Gasoline</v>
          </cell>
        </row>
        <row r="31036">
          <cell r="C31036">
            <v>2004</v>
          </cell>
          <cell r="J31036">
            <v>669939</v>
          </cell>
          <cell r="R31036">
            <v>2</v>
          </cell>
          <cell r="AA31036" t="str">
            <v>Gasoline</v>
          </cell>
        </row>
        <row r="31037">
          <cell r="C31037">
            <v>2004</v>
          </cell>
          <cell r="J31037">
            <v>735688</v>
          </cell>
          <cell r="R31037">
            <v>2.2999999999999998</v>
          </cell>
          <cell r="AA31037" t="str">
            <v>Gasoline</v>
          </cell>
        </row>
        <row r="31038">
          <cell r="C31038">
            <v>2004</v>
          </cell>
          <cell r="J31038">
            <v>873164</v>
          </cell>
          <cell r="R31038">
            <v>3.2</v>
          </cell>
          <cell r="AA31038" t="str">
            <v>Gasoline</v>
          </cell>
        </row>
        <row r="31039">
          <cell r="C31039">
            <v>2004</v>
          </cell>
          <cell r="J31039">
            <v>1246494</v>
          </cell>
          <cell r="R31039">
            <v>3.2</v>
          </cell>
          <cell r="AA31039" t="str">
            <v>Gasoline</v>
          </cell>
        </row>
        <row r="31040">
          <cell r="C31040">
            <v>2004</v>
          </cell>
          <cell r="J31040">
            <v>598978</v>
          </cell>
          <cell r="R31040">
            <v>2.2000000000000002</v>
          </cell>
          <cell r="AA31040" t="str">
            <v>Diesel</v>
          </cell>
        </row>
        <row r="31041">
          <cell r="C31041">
            <v>2004</v>
          </cell>
          <cell r="J31041">
            <v>622073</v>
          </cell>
          <cell r="R31041">
            <v>2.2000000000000002</v>
          </cell>
          <cell r="AA31041" t="str">
            <v>Diesel</v>
          </cell>
        </row>
        <row r="31042">
          <cell r="C31042">
            <v>2004</v>
          </cell>
          <cell r="J31042">
            <v>585441</v>
          </cell>
          <cell r="R31042">
            <v>2.2999999999999998</v>
          </cell>
          <cell r="AA31042" t="str">
            <v>Gasoline</v>
          </cell>
        </row>
        <row r="31043">
          <cell r="C31043">
            <v>2004</v>
          </cell>
          <cell r="J31043">
            <v>672282</v>
          </cell>
          <cell r="R31043">
            <v>2</v>
          </cell>
          <cell r="AA31043" t="str">
            <v>Diesel</v>
          </cell>
        </row>
        <row r="31044">
          <cell r="C31044">
            <v>2004</v>
          </cell>
          <cell r="J31044">
            <v>811215</v>
          </cell>
          <cell r="R31044">
            <v>2</v>
          </cell>
          <cell r="AA31044" t="str">
            <v>Diesel</v>
          </cell>
        </row>
        <row r="31045">
          <cell r="C31045">
            <v>2004</v>
          </cell>
          <cell r="J31045">
            <v>794607</v>
          </cell>
          <cell r="R31045">
            <v>2</v>
          </cell>
          <cell r="AA31045" t="str">
            <v>Diesel</v>
          </cell>
        </row>
        <row r="31046">
          <cell r="C31046">
            <v>2004</v>
          </cell>
          <cell r="J31046">
            <v>687851</v>
          </cell>
          <cell r="R31046">
            <v>2</v>
          </cell>
          <cell r="AA31046" t="str">
            <v>Diesel</v>
          </cell>
        </row>
        <row r="31047">
          <cell r="C31047">
            <v>2004</v>
          </cell>
          <cell r="J31047">
            <v>826784</v>
          </cell>
          <cell r="R31047">
            <v>2</v>
          </cell>
          <cell r="AA31047" t="str">
            <v>Diesel</v>
          </cell>
        </row>
        <row r="31048">
          <cell r="C31048">
            <v>2004</v>
          </cell>
          <cell r="J31048">
            <v>655674</v>
          </cell>
          <cell r="R31048">
            <v>2</v>
          </cell>
          <cell r="AA31048" t="str">
            <v>Diesel</v>
          </cell>
        </row>
        <row r="31049">
          <cell r="C31049">
            <v>2004</v>
          </cell>
          <cell r="J31049">
            <v>855751</v>
          </cell>
          <cell r="R31049">
            <v>2.2000000000000002</v>
          </cell>
          <cell r="AA31049" t="str">
            <v>Diesel</v>
          </cell>
        </row>
        <row r="31050">
          <cell r="C31050">
            <v>2004</v>
          </cell>
          <cell r="J31050">
            <v>716817</v>
          </cell>
          <cell r="R31050">
            <v>2.2000000000000002</v>
          </cell>
          <cell r="AA31050" t="str">
            <v>Diesel</v>
          </cell>
        </row>
        <row r="31051">
          <cell r="C31051">
            <v>2004</v>
          </cell>
          <cell r="J31051">
            <v>839143</v>
          </cell>
          <cell r="R31051">
            <v>2.2000000000000002</v>
          </cell>
          <cell r="AA31051" t="str">
            <v>Diesel</v>
          </cell>
        </row>
        <row r="31052">
          <cell r="C31052">
            <v>2004</v>
          </cell>
          <cell r="J31052">
            <v>700209</v>
          </cell>
          <cell r="R31052">
            <v>2.2000000000000002</v>
          </cell>
          <cell r="AA31052" t="str">
            <v>Diesel</v>
          </cell>
        </row>
        <row r="31053">
          <cell r="C31053">
            <v>2004</v>
          </cell>
          <cell r="J31053">
            <v>871322</v>
          </cell>
          <cell r="R31053">
            <v>2.2000000000000002</v>
          </cell>
          <cell r="AA31053" t="str">
            <v>Diesel</v>
          </cell>
        </row>
        <row r="31054">
          <cell r="C31054">
            <v>2004</v>
          </cell>
          <cell r="J31054">
            <v>732389</v>
          </cell>
          <cell r="R31054">
            <v>2.2000000000000002</v>
          </cell>
          <cell r="AA31054" t="str">
            <v>Diesel</v>
          </cell>
        </row>
        <row r="31055">
          <cell r="C31055">
            <v>2004</v>
          </cell>
          <cell r="J31055">
            <v>837226</v>
          </cell>
          <cell r="R31055">
            <v>3</v>
          </cell>
          <cell r="AA31055" t="str">
            <v>Gasoline</v>
          </cell>
        </row>
        <row r="31056">
          <cell r="C31056">
            <v>2004</v>
          </cell>
          <cell r="J31056">
            <v>960591</v>
          </cell>
          <cell r="R31056">
            <v>3</v>
          </cell>
          <cell r="AA31056" t="str">
            <v>Gasoline</v>
          </cell>
        </row>
        <row r="31057">
          <cell r="C31057">
            <v>2004</v>
          </cell>
          <cell r="J31057">
            <v>821658</v>
          </cell>
          <cell r="R31057">
            <v>3</v>
          </cell>
          <cell r="AA31057" t="str">
            <v>Gasoline</v>
          </cell>
        </row>
        <row r="31058">
          <cell r="C31058">
            <v>2004</v>
          </cell>
          <cell r="J31058">
            <v>805049</v>
          </cell>
          <cell r="R31058">
            <v>3</v>
          </cell>
          <cell r="AA31058" t="str">
            <v>Gasoline</v>
          </cell>
        </row>
        <row r="31059">
          <cell r="C31059">
            <v>2004</v>
          </cell>
          <cell r="J31059">
            <v>943983</v>
          </cell>
          <cell r="R31059">
            <v>3</v>
          </cell>
          <cell r="AA31059" t="str">
            <v>Gasoline</v>
          </cell>
        </row>
        <row r="31060">
          <cell r="C31060">
            <v>2004</v>
          </cell>
          <cell r="J31060">
            <v>976160</v>
          </cell>
          <cell r="R31060">
            <v>3</v>
          </cell>
          <cell r="AA31060" t="str">
            <v>Gasoline</v>
          </cell>
        </row>
        <row r="31061">
          <cell r="C31061">
            <v>2004</v>
          </cell>
          <cell r="J31061">
            <v>1016067</v>
          </cell>
          <cell r="R31061">
            <v>3.2</v>
          </cell>
          <cell r="AA31061" t="str">
            <v>Gasoline</v>
          </cell>
        </row>
        <row r="31062">
          <cell r="C31062">
            <v>2004</v>
          </cell>
          <cell r="J31062">
            <v>1032675</v>
          </cell>
          <cell r="R31062">
            <v>3.2</v>
          </cell>
          <cell r="AA31062" t="str">
            <v>Gasoline</v>
          </cell>
        </row>
        <row r="31063">
          <cell r="C31063">
            <v>2004</v>
          </cell>
          <cell r="J31063">
            <v>893744</v>
          </cell>
          <cell r="R31063">
            <v>3.2</v>
          </cell>
          <cell r="AA31063" t="str">
            <v>Gasoline</v>
          </cell>
        </row>
        <row r="31064">
          <cell r="C31064">
            <v>2004</v>
          </cell>
          <cell r="J31064">
            <v>1048246</v>
          </cell>
          <cell r="R31064">
            <v>3.2</v>
          </cell>
          <cell r="AA31064" t="str">
            <v>Gasoline</v>
          </cell>
        </row>
        <row r="31065">
          <cell r="C31065">
            <v>2004</v>
          </cell>
          <cell r="J31065">
            <v>909313</v>
          </cell>
          <cell r="R31065">
            <v>3.2</v>
          </cell>
          <cell r="AA31065" t="str">
            <v>Gasoline</v>
          </cell>
        </row>
        <row r="31066">
          <cell r="C31066">
            <v>2004</v>
          </cell>
          <cell r="J31066">
            <v>877136</v>
          </cell>
          <cell r="R31066">
            <v>3.2</v>
          </cell>
          <cell r="AA31066" t="str">
            <v>Gasoline</v>
          </cell>
        </row>
        <row r="31067">
          <cell r="C31067">
            <v>2004</v>
          </cell>
          <cell r="J31067">
            <v>284361</v>
          </cell>
          <cell r="R31067">
            <v>1.6</v>
          </cell>
          <cell r="AA31067" t="str">
            <v>Gasoline</v>
          </cell>
        </row>
        <row r="31068">
          <cell r="C31068">
            <v>2004</v>
          </cell>
          <cell r="J31068">
            <v>363324</v>
          </cell>
          <cell r="R31068">
            <v>1.6</v>
          </cell>
          <cell r="AA31068" t="str">
            <v>Gasoline</v>
          </cell>
        </row>
        <row r="31069">
          <cell r="C31069">
            <v>2004</v>
          </cell>
          <cell r="J31069">
            <v>301852</v>
          </cell>
          <cell r="R31069">
            <v>1.4</v>
          </cell>
          <cell r="AA31069" t="str">
            <v>Diesel</v>
          </cell>
        </row>
        <row r="31070">
          <cell r="C31070">
            <v>2004</v>
          </cell>
          <cell r="J31070">
            <v>244378</v>
          </cell>
          <cell r="R31070">
            <v>1.6</v>
          </cell>
          <cell r="AA31070" t="str">
            <v>Gasoline</v>
          </cell>
        </row>
        <row r="31071">
          <cell r="C31071">
            <v>2004</v>
          </cell>
          <cell r="J31071">
            <v>251179</v>
          </cell>
          <cell r="R31071">
            <v>1.9</v>
          </cell>
          <cell r="AA31071" t="str">
            <v>Diesel</v>
          </cell>
        </row>
        <row r="31072">
          <cell r="C31072">
            <v>2004</v>
          </cell>
          <cell r="J31072">
            <v>259124</v>
          </cell>
          <cell r="R31072">
            <v>1.9</v>
          </cell>
          <cell r="AA31072" t="str">
            <v>Diesel</v>
          </cell>
        </row>
        <row r="31073">
          <cell r="C31073">
            <v>2004</v>
          </cell>
          <cell r="J31073">
            <v>270757</v>
          </cell>
          <cell r="R31073">
            <v>1.9</v>
          </cell>
          <cell r="AA31073" t="str">
            <v>Diesel</v>
          </cell>
        </row>
        <row r="31074">
          <cell r="C31074">
            <v>2004</v>
          </cell>
          <cell r="J31074">
            <v>209116</v>
          </cell>
          <cell r="R31074">
            <v>1.6</v>
          </cell>
          <cell r="AA31074" t="str">
            <v>Gasoline</v>
          </cell>
        </row>
        <row r="31075">
          <cell r="C31075">
            <v>2004</v>
          </cell>
          <cell r="J31075">
            <v>218973</v>
          </cell>
          <cell r="R31075">
            <v>1.6</v>
          </cell>
          <cell r="AA31075" t="str">
            <v>Gasoline</v>
          </cell>
        </row>
        <row r="31076">
          <cell r="C31076">
            <v>2004</v>
          </cell>
          <cell r="J31076">
            <v>238259</v>
          </cell>
          <cell r="R31076">
            <v>1.6</v>
          </cell>
          <cell r="AA31076" t="str">
            <v>Gasoline</v>
          </cell>
        </row>
        <row r="31077">
          <cell r="C31077">
            <v>2004</v>
          </cell>
          <cell r="J31077">
            <v>261925</v>
          </cell>
          <cell r="R31077">
            <v>1.9</v>
          </cell>
          <cell r="AA31077" t="str">
            <v>Diesel</v>
          </cell>
        </row>
        <row r="31078">
          <cell r="C31078">
            <v>2004</v>
          </cell>
          <cell r="J31078">
            <v>809996</v>
          </cell>
          <cell r="R31078">
            <v>3.5</v>
          </cell>
          <cell r="AA31078" t="str">
            <v>Gasoline</v>
          </cell>
        </row>
        <row r="31079">
          <cell r="C31079">
            <v>2004</v>
          </cell>
          <cell r="J31079">
            <v>765785</v>
          </cell>
          <cell r="R31079">
            <v>3.2</v>
          </cell>
          <cell r="AA31079" t="str">
            <v>Diesel</v>
          </cell>
        </row>
        <row r="31080">
          <cell r="C31080">
            <v>2004</v>
          </cell>
          <cell r="J31080">
            <v>810605</v>
          </cell>
          <cell r="R31080">
            <v>3.5</v>
          </cell>
          <cell r="AA31080" t="str">
            <v>Gasoline</v>
          </cell>
        </row>
        <row r="31081">
          <cell r="C31081">
            <v>2004</v>
          </cell>
          <cell r="J31081">
            <v>223949</v>
          </cell>
          <cell r="R31081">
            <v>1.6</v>
          </cell>
          <cell r="AA31081" t="str">
            <v>Gasoline</v>
          </cell>
        </row>
        <row r="31082">
          <cell r="C31082">
            <v>2004</v>
          </cell>
          <cell r="J31082">
            <v>248851</v>
          </cell>
          <cell r="R31082">
            <v>1.6</v>
          </cell>
          <cell r="AA31082" t="str">
            <v>Gasoline</v>
          </cell>
        </row>
        <row r="31083">
          <cell r="C31083">
            <v>2004</v>
          </cell>
          <cell r="J31083">
            <v>258810</v>
          </cell>
          <cell r="R31083">
            <v>2</v>
          </cell>
          <cell r="AA31083" t="str">
            <v>Gasoline</v>
          </cell>
        </row>
        <row r="31084">
          <cell r="C31084">
            <v>2004</v>
          </cell>
          <cell r="J31084">
            <v>316993</v>
          </cell>
          <cell r="R31084">
            <v>2</v>
          </cell>
          <cell r="AA31084" t="str">
            <v>Gasoline</v>
          </cell>
        </row>
        <row r="31085">
          <cell r="C31085">
            <v>2004</v>
          </cell>
          <cell r="J31085">
            <v>349999</v>
          </cell>
          <cell r="R31085">
            <v>2</v>
          </cell>
          <cell r="AA31085" t="str">
            <v>Gasoline</v>
          </cell>
        </row>
        <row r="31086">
          <cell r="C31086">
            <v>2004</v>
          </cell>
          <cell r="J31086">
            <v>383000</v>
          </cell>
          <cell r="R31086">
            <v>2.4</v>
          </cell>
          <cell r="AA31086" t="str">
            <v>Gasoline</v>
          </cell>
        </row>
        <row r="31087">
          <cell r="C31087">
            <v>2004</v>
          </cell>
          <cell r="J31087">
            <v>402992</v>
          </cell>
          <cell r="R31087">
            <v>2.4</v>
          </cell>
          <cell r="AA31087" t="str">
            <v>Gasoline</v>
          </cell>
        </row>
        <row r="31088">
          <cell r="C31088">
            <v>2004</v>
          </cell>
          <cell r="J31088">
            <v>187097</v>
          </cell>
          <cell r="R31088">
            <v>1.3</v>
          </cell>
          <cell r="AA31088" t="str">
            <v>Gasoline</v>
          </cell>
        </row>
        <row r="31089">
          <cell r="C31089">
            <v>2004</v>
          </cell>
          <cell r="J31089">
            <v>207123</v>
          </cell>
          <cell r="R31089">
            <v>1.6</v>
          </cell>
          <cell r="AA31089" t="str">
            <v>Gasoline</v>
          </cell>
        </row>
        <row r="31090">
          <cell r="C31090">
            <v>2004</v>
          </cell>
          <cell r="J31090">
            <v>195066</v>
          </cell>
          <cell r="R31090">
            <v>1.6</v>
          </cell>
          <cell r="AA31090" t="str">
            <v>Gasoline</v>
          </cell>
        </row>
        <row r="31091">
          <cell r="C31091">
            <v>2004</v>
          </cell>
          <cell r="J31091">
            <v>227934</v>
          </cell>
          <cell r="R31091">
            <v>1.6</v>
          </cell>
          <cell r="AA31091" t="str">
            <v>Gasoline</v>
          </cell>
        </row>
        <row r="31092">
          <cell r="C31092">
            <v>2004</v>
          </cell>
          <cell r="J31092">
            <v>235901</v>
          </cell>
          <cell r="R31092">
            <v>1.9</v>
          </cell>
          <cell r="AA31092" t="str">
            <v>Diesel</v>
          </cell>
        </row>
        <row r="31093">
          <cell r="C31093">
            <v>2004</v>
          </cell>
          <cell r="J31093">
            <v>207018</v>
          </cell>
          <cell r="R31093">
            <v>1.8</v>
          </cell>
          <cell r="AA31093" t="str">
            <v>Gasoline</v>
          </cell>
        </row>
        <row r="31094">
          <cell r="C31094">
            <v>2004</v>
          </cell>
          <cell r="J31094">
            <v>233909</v>
          </cell>
          <cell r="R31094">
            <v>1.8</v>
          </cell>
          <cell r="AA31094" t="str">
            <v>Gasoline</v>
          </cell>
        </row>
        <row r="31095">
          <cell r="C31095">
            <v>2004</v>
          </cell>
          <cell r="J31095">
            <v>250840</v>
          </cell>
          <cell r="R31095">
            <v>1.9</v>
          </cell>
          <cell r="AA31095" t="str">
            <v>Diesel</v>
          </cell>
        </row>
        <row r="31096">
          <cell r="C31096">
            <v>2004</v>
          </cell>
          <cell r="J31096">
            <v>193891</v>
          </cell>
          <cell r="R31096">
            <v>1.5</v>
          </cell>
          <cell r="AA31096" t="str">
            <v>Gasoline</v>
          </cell>
        </row>
        <row r="31097">
          <cell r="C31097">
            <v>2004</v>
          </cell>
          <cell r="J31097">
            <v>203287</v>
          </cell>
          <cell r="R31097">
            <v>1.8</v>
          </cell>
          <cell r="AA31097" t="str">
            <v>Gasoline</v>
          </cell>
        </row>
        <row r="31098">
          <cell r="C31098">
            <v>2004</v>
          </cell>
          <cell r="J31098">
            <v>241780</v>
          </cell>
          <cell r="R31098">
            <v>1.5</v>
          </cell>
          <cell r="AA31098" t="str">
            <v>Diesel</v>
          </cell>
        </row>
        <row r="31099">
          <cell r="C31099">
            <v>2004</v>
          </cell>
          <cell r="J31099">
            <v>231707</v>
          </cell>
          <cell r="R31099">
            <v>1.5</v>
          </cell>
          <cell r="AA31099" t="str">
            <v>Diesel</v>
          </cell>
        </row>
        <row r="31100">
          <cell r="C31100">
            <v>2004</v>
          </cell>
          <cell r="J31100">
            <v>193890</v>
          </cell>
          <cell r="R31100">
            <v>1.5</v>
          </cell>
          <cell r="AA31100" t="str">
            <v>Gasoline</v>
          </cell>
        </row>
        <row r="31101">
          <cell r="C31101">
            <v>2004</v>
          </cell>
          <cell r="J31101">
            <v>203496</v>
          </cell>
          <cell r="R31101">
            <v>1.8</v>
          </cell>
          <cell r="AA31101" t="str">
            <v>Gasoline</v>
          </cell>
        </row>
        <row r="31102">
          <cell r="C31102">
            <v>2004</v>
          </cell>
          <cell r="J31102">
            <v>564527</v>
          </cell>
          <cell r="R31102">
            <v>3</v>
          </cell>
          <cell r="AA31102" t="str">
            <v>Gasoline</v>
          </cell>
        </row>
        <row r="31103">
          <cell r="C31103">
            <v>2004</v>
          </cell>
          <cell r="J31103">
            <v>134179</v>
          </cell>
          <cell r="R31103">
            <v>1.2</v>
          </cell>
          <cell r="AA31103" t="str">
            <v>Gasoline</v>
          </cell>
        </row>
        <row r="31104">
          <cell r="C31104">
            <v>2004</v>
          </cell>
          <cell r="J31104">
            <v>171563</v>
          </cell>
          <cell r="R31104">
            <v>1.5</v>
          </cell>
          <cell r="AA31104" t="str">
            <v>Diesel</v>
          </cell>
        </row>
        <row r="31105">
          <cell r="C31105">
            <v>2004</v>
          </cell>
          <cell r="J31105">
            <v>162043</v>
          </cell>
          <cell r="R31105">
            <v>1.5</v>
          </cell>
          <cell r="AA31105" t="str">
            <v>Diesel</v>
          </cell>
        </row>
        <row r="31106">
          <cell r="C31106">
            <v>2004</v>
          </cell>
          <cell r="J31106">
            <v>140146</v>
          </cell>
          <cell r="R31106">
            <v>1.2</v>
          </cell>
          <cell r="AA31106" t="str">
            <v>Gasoline</v>
          </cell>
        </row>
        <row r="31107">
          <cell r="C31107">
            <v>2004</v>
          </cell>
          <cell r="J31107">
            <v>167586</v>
          </cell>
          <cell r="R31107">
            <v>1.5</v>
          </cell>
          <cell r="AA31107" t="str">
            <v>Diesel</v>
          </cell>
        </row>
        <row r="31108">
          <cell r="C31108">
            <v>2004</v>
          </cell>
          <cell r="J31108">
            <v>151699</v>
          </cell>
          <cell r="R31108">
            <v>1.2</v>
          </cell>
          <cell r="AA31108" t="str">
            <v>Gasoline</v>
          </cell>
        </row>
        <row r="31109">
          <cell r="C31109">
            <v>2004</v>
          </cell>
          <cell r="J31109">
            <v>142135</v>
          </cell>
          <cell r="R31109">
            <v>1.2</v>
          </cell>
          <cell r="AA31109" t="str">
            <v>Gasoline</v>
          </cell>
        </row>
        <row r="31110">
          <cell r="C31110">
            <v>2004</v>
          </cell>
          <cell r="J31110">
            <v>161630</v>
          </cell>
          <cell r="R31110">
            <v>1.2</v>
          </cell>
          <cell r="AA31110" t="str">
            <v>Gasoline</v>
          </cell>
        </row>
        <row r="31111">
          <cell r="C31111">
            <v>2004</v>
          </cell>
          <cell r="J31111">
            <v>171563</v>
          </cell>
          <cell r="R31111">
            <v>1.2</v>
          </cell>
          <cell r="AA31111" t="str">
            <v>Gasoline</v>
          </cell>
        </row>
        <row r="31112">
          <cell r="C31112">
            <v>2004</v>
          </cell>
          <cell r="J31112">
            <v>157659</v>
          </cell>
          <cell r="R31112">
            <v>1.2</v>
          </cell>
          <cell r="AA31112" t="str">
            <v>Gasoline</v>
          </cell>
        </row>
        <row r="31113">
          <cell r="C31113">
            <v>2004</v>
          </cell>
          <cell r="J31113">
            <v>153385</v>
          </cell>
          <cell r="R31113">
            <v>1.2</v>
          </cell>
          <cell r="AA31113" t="str">
            <v>Gasoline</v>
          </cell>
        </row>
        <row r="31114">
          <cell r="C31114">
            <v>2004</v>
          </cell>
          <cell r="J31114">
            <v>177522</v>
          </cell>
          <cell r="R31114">
            <v>1.2</v>
          </cell>
          <cell r="AA31114" t="str">
            <v>Gasoline</v>
          </cell>
        </row>
        <row r="31115">
          <cell r="C31115">
            <v>2004</v>
          </cell>
          <cell r="J31115">
            <v>167586</v>
          </cell>
          <cell r="R31115">
            <v>1.2</v>
          </cell>
          <cell r="AA31115" t="str">
            <v>Gasoline</v>
          </cell>
        </row>
        <row r="31116">
          <cell r="C31116">
            <v>2004</v>
          </cell>
          <cell r="J31116">
            <v>160053</v>
          </cell>
          <cell r="R31116">
            <v>1.4</v>
          </cell>
          <cell r="AA31116" t="str">
            <v>Gasoline</v>
          </cell>
        </row>
        <row r="31117">
          <cell r="C31117">
            <v>2004</v>
          </cell>
          <cell r="J31117">
            <v>158144</v>
          </cell>
          <cell r="R31117">
            <v>1.4</v>
          </cell>
          <cell r="AA31117" t="str">
            <v>Gasoline</v>
          </cell>
        </row>
        <row r="31118">
          <cell r="C31118">
            <v>2004</v>
          </cell>
          <cell r="J31118">
            <v>165603</v>
          </cell>
          <cell r="R31118">
            <v>1.4</v>
          </cell>
          <cell r="AA31118" t="str">
            <v>Gasoline</v>
          </cell>
        </row>
        <row r="31119">
          <cell r="C31119">
            <v>2004</v>
          </cell>
          <cell r="J31119">
            <v>153647</v>
          </cell>
          <cell r="R31119">
            <v>1.4</v>
          </cell>
          <cell r="AA31119" t="str">
            <v>Gasoline</v>
          </cell>
        </row>
        <row r="31120">
          <cell r="C31120">
            <v>2004</v>
          </cell>
          <cell r="J31120">
            <v>719405</v>
          </cell>
          <cell r="R31120">
            <v>3</v>
          </cell>
          <cell r="AA31120" t="str">
            <v>Diesel</v>
          </cell>
        </row>
        <row r="31121">
          <cell r="C31121">
            <v>2004</v>
          </cell>
          <cell r="J31121">
            <v>752379</v>
          </cell>
          <cell r="R31121">
            <v>3</v>
          </cell>
          <cell r="AA31121" t="str">
            <v>Diesel</v>
          </cell>
        </row>
        <row r="31122">
          <cell r="C31122">
            <v>2004</v>
          </cell>
          <cell r="J31122">
            <v>283992</v>
          </cell>
          <cell r="R31122">
            <v>1.8</v>
          </cell>
          <cell r="AA31122" t="str">
            <v>Gasoline</v>
          </cell>
        </row>
        <row r="31123">
          <cell r="C31123">
            <v>2004</v>
          </cell>
          <cell r="J31123">
            <v>304357</v>
          </cell>
          <cell r="R31123">
            <v>1.8</v>
          </cell>
          <cell r="AA31123" t="str">
            <v>Gasoline</v>
          </cell>
        </row>
        <row r="31124">
          <cell r="C31124">
            <v>2004</v>
          </cell>
          <cell r="J31124">
            <v>303574</v>
          </cell>
          <cell r="R31124">
            <v>1.8</v>
          </cell>
          <cell r="AA31124" t="str">
            <v>Gasoline</v>
          </cell>
        </row>
        <row r="31125">
          <cell r="C31125">
            <v>2004</v>
          </cell>
          <cell r="J31125">
            <v>349301</v>
          </cell>
          <cell r="R31125">
            <v>1.9</v>
          </cell>
          <cell r="AA31125" t="str">
            <v>Diesel</v>
          </cell>
        </row>
        <row r="31126">
          <cell r="C31126">
            <v>2004</v>
          </cell>
          <cell r="J31126">
            <v>354286</v>
          </cell>
          <cell r="R31126">
            <v>2</v>
          </cell>
          <cell r="AA31126" t="str">
            <v>Gasoline</v>
          </cell>
        </row>
        <row r="31127">
          <cell r="C31127">
            <v>2004</v>
          </cell>
          <cell r="J31127">
            <v>324417</v>
          </cell>
          <cell r="R31127">
            <v>2</v>
          </cell>
          <cell r="AA31127" t="str">
            <v>Gasoline</v>
          </cell>
        </row>
        <row r="31128">
          <cell r="C31128">
            <v>2004</v>
          </cell>
          <cell r="J31128">
            <v>304357</v>
          </cell>
          <cell r="R31128">
            <v>2</v>
          </cell>
          <cell r="AA31128" t="str">
            <v>Gasoline</v>
          </cell>
        </row>
        <row r="31129">
          <cell r="C31129">
            <v>2004</v>
          </cell>
          <cell r="J31129">
            <v>358186</v>
          </cell>
          <cell r="R31129">
            <v>2</v>
          </cell>
          <cell r="AA31129" t="str">
            <v>Gasoline</v>
          </cell>
        </row>
        <row r="31130">
          <cell r="C31130">
            <v>2004</v>
          </cell>
          <cell r="J31130">
            <v>278031</v>
          </cell>
          <cell r="R31130">
            <v>1.8</v>
          </cell>
          <cell r="AA31130" t="str">
            <v>Gasoline</v>
          </cell>
        </row>
        <row r="31131">
          <cell r="C31131">
            <v>2004</v>
          </cell>
          <cell r="J31131">
            <v>298388</v>
          </cell>
          <cell r="R31131">
            <v>1.8</v>
          </cell>
          <cell r="AA31131" t="str">
            <v>Gasoline</v>
          </cell>
        </row>
        <row r="31132">
          <cell r="C31132">
            <v>2004</v>
          </cell>
          <cell r="J31132">
            <v>298388</v>
          </cell>
          <cell r="R31132">
            <v>1.8</v>
          </cell>
          <cell r="AA31132" t="str">
            <v>Gasoline</v>
          </cell>
        </row>
        <row r="31133">
          <cell r="C31133">
            <v>2004</v>
          </cell>
          <cell r="J31133">
            <v>343332</v>
          </cell>
          <cell r="R31133">
            <v>1.9</v>
          </cell>
          <cell r="AA31133" t="str">
            <v>Diesel</v>
          </cell>
        </row>
        <row r="31134">
          <cell r="C31134">
            <v>2004</v>
          </cell>
          <cell r="J31134">
            <v>298532</v>
          </cell>
          <cell r="R31134">
            <v>2</v>
          </cell>
          <cell r="AA31134" t="str">
            <v>Gasoline</v>
          </cell>
        </row>
        <row r="31135">
          <cell r="C31135">
            <v>2004</v>
          </cell>
          <cell r="J31135">
            <v>318292</v>
          </cell>
          <cell r="R31135">
            <v>2</v>
          </cell>
          <cell r="AA31135" t="str">
            <v>Gasoline</v>
          </cell>
        </row>
        <row r="31136">
          <cell r="C31136">
            <v>2004</v>
          </cell>
          <cell r="J31136">
            <v>353292</v>
          </cell>
          <cell r="R31136">
            <v>2</v>
          </cell>
          <cell r="AA31136" t="str">
            <v>Gasoline</v>
          </cell>
        </row>
        <row r="31137">
          <cell r="C31137">
            <v>2004</v>
          </cell>
          <cell r="J31137">
            <v>312811</v>
          </cell>
          <cell r="R31137">
            <v>1.8</v>
          </cell>
          <cell r="AA31137" t="str">
            <v>Gasoline</v>
          </cell>
        </row>
        <row r="31138">
          <cell r="C31138">
            <v>2004</v>
          </cell>
          <cell r="J31138">
            <v>292938</v>
          </cell>
          <cell r="R31138">
            <v>1.8</v>
          </cell>
          <cell r="AA31138" t="str">
            <v>Gasoline</v>
          </cell>
        </row>
        <row r="31139">
          <cell r="C31139">
            <v>2004</v>
          </cell>
          <cell r="J31139">
            <v>358267</v>
          </cell>
          <cell r="R31139">
            <v>1.9</v>
          </cell>
          <cell r="AA31139" t="str">
            <v>Diesel</v>
          </cell>
        </row>
        <row r="31140">
          <cell r="C31140">
            <v>2004</v>
          </cell>
          <cell r="J31140">
            <v>313464</v>
          </cell>
          <cell r="R31140">
            <v>2</v>
          </cell>
          <cell r="AA31140" t="str">
            <v>Gasoline</v>
          </cell>
        </row>
        <row r="31141">
          <cell r="C31141">
            <v>2004</v>
          </cell>
          <cell r="J31141">
            <v>332369</v>
          </cell>
          <cell r="R31141">
            <v>2</v>
          </cell>
          <cell r="AA31141" t="str">
            <v>Gasoline</v>
          </cell>
        </row>
        <row r="31142">
          <cell r="C31142">
            <v>2004</v>
          </cell>
          <cell r="J31142">
            <v>368225</v>
          </cell>
          <cell r="R31142">
            <v>2</v>
          </cell>
          <cell r="AA31142" t="str">
            <v>Gasoline</v>
          </cell>
        </row>
        <row r="31143">
          <cell r="C31143">
            <v>2004</v>
          </cell>
          <cell r="J31143">
            <v>550003</v>
          </cell>
          <cell r="R31143">
            <v>3</v>
          </cell>
          <cell r="AA31143" t="str">
            <v>Diesel</v>
          </cell>
        </row>
        <row r="31144">
          <cell r="C31144">
            <v>2004</v>
          </cell>
          <cell r="J31144">
            <v>482494</v>
          </cell>
          <cell r="R31144">
            <v>2.2000000000000002</v>
          </cell>
          <cell r="AA31144" t="str">
            <v>Diesel</v>
          </cell>
        </row>
        <row r="31145">
          <cell r="C31145">
            <v>2004</v>
          </cell>
          <cell r="J31145">
            <v>449611</v>
          </cell>
          <cell r="R31145">
            <v>2.2000000000000002</v>
          </cell>
          <cell r="AA31145" t="str">
            <v>Diesel</v>
          </cell>
        </row>
        <row r="31146">
          <cell r="C31146">
            <v>2004</v>
          </cell>
          <cell r="J31146">
            <v>130868</v>
          </cell>
          <cell r="R31146">
            <v>1.2</v>
          </cell>
          <cell r="AA31146" t="str">
            <v>Gasoline</v>
          </cell>
        </row>
        <row r="31147">
          <cell r="C31147">
            <v>2004</v>
          </cell>
          <cell r="J31147">
            <v>194264</v>
          </cell>
          <cell r="R31147">
            <v>1.2</v>
          </cell>
          <cell r="AA31147" t="str">
            <v>Gasoline</v>
          </cell>
        </row>
        <row r="31148">
          <cell r="C31148">
            <v>2004</v>
          </cell>
          <cell r="J31148">
            <v>260446</v>
          </cell>
          <cell r="R31148">
            <v>2</v>
          </cell>
          <cell r="AA31148" t="str">
            <v>Diesel</v>
          </cell>
        </row>
        <row r="31149">
          <cell r="C31149">
            <v>2004</v>
          </cell>
          <cell r="J31149">
            <v>238050</v>
          </cell>
          <cell r="R31149">
            <v>1.7</v>
          </cell>
          <cell r="AA31149" t="str">
            <v>Diesel</v>
          </cell>
        </row>
        <row r="31150">
          <cell r="C31150">
            <v>2004</v>
          </cell>
          <cell r="J31150">
            <v>210682</v>
          </cell>
          <cell r="R31150">
            <v>1.6</v>
          </cell>
          <cell r="AA31150" t="str">
            <v>Gasoline</v>
          </cell>
        </row>
        <row r="31151">
          <cell r="C31151">
            <v>2004</v>
          </cell>
          <cell r="J31151">
            <v>215657</v>
          </cell>
          <cell r="R31151">
            <v>1.6</v>
          </cell>
          <cell r="AA31151" t="str">
            <v>Gasoline</v>
          </cell>
        </row>
        <row r="31152">
          <cell r="C31152">
            <v>2004</v>
          </cell>
          <cell r="J31152">
            <v>223125</v>
          </cell>
          <cell r="R31152">
            <v>1.6</v>
          </cell>
          <cell r="AA31152" t="str">
            <v>Gasoline</v>
          </cell>
        </row>
        <row r="31153">
          <cell r="C31153">
            <v>2004</v>
          </cell>
          <cell r="J31153">
            <v>228099</v>
          </cell>
          <cell r="R31153">
            <v>1.6</v>
          </cell>
          <cell r="AA31153" t="str">
            <v>Gasoline</v>
          </cell>
        </row>
        <row r="31154">
          <cell r="C31154">
            <v>2004</v>
          </cell>
          <cell r="J31154">
            <v>250489</v>
          </cell>
          <cell r="R31154">
            <v>1.6</v>
          </cell>
          <cell r="AA31154" t="str">
            <v>Gasoline</v>
          </cell>
        </row>
        <row r="31155">
          <cell r="C31155">
            <v>2004</v>
          </cell>
          <cell r="J31155">
            <v>240541</v>
          </cell>
          <cell r="R31155">
            <v>2.2000000000000002</v>
          </cell>
          <cell r="AA31155" t="str">
            <v>Gasoline</v>
          </cell>
        </row>
        <row r="31156">
          <cell r="C31156">
            <v>2004</v>
          </cell>
          <cell r="J31156">
            <v>262931</v>
          </cell>
          <cell r="R31156">
            <v>1.8</v>
          </cell>
          <cell r="AA31156" t="str">
            <v>Gasoline</v>
          </cell>
        </row>
        <row r="31157">
          <cell r="C31157">
            <v>2004</v>
          </cell>
          <cell r="J31157">
            <v>299512</v>
          </cell>
          <cell r="R31157">
            <v>2.2000000000000002</v>
          </cell>
          <cell r="AA31157" t="str">
            <v>Gasoline</v>
          </cell>
        </row>
        <row r="31158">
          <cell r="C31158">
            <v>2004</v>
          </cell>
          <cell r="J31158">
            <v>220638</v>
          </cell>
          <cell r="R31158">
            <v>1.6</v>
          </cell>
          <cell r="AA31158" t="str">
            <v>Gasoline</v>
          </cell>
        </row>
        <row r="31159">
          <cell r="C31159">
            <v>2004</v>
          </cell>
          <cell r="J31159">
            <v>246506</v>
          </cell>
          <cell r="R31159">
            <v>1.6</v>
          </cell>
          <cell r="AA31159" t="str">
            <v>Gasoline</v>
          </cell>
        </row>
        <row r="31160">
          <cell r="C31160">
            <v>2004</v>
          </cell>
          <cell r="J31160">
            <v>267910</v>
          </cell>
          <cell r="R31160">
            <v>1.8</v>
          </cell>
          <cell r="AA31160" t="str">
            <v>Gasoline</v>
          </cell>
        </row>
        <row r="31161">
          <cell r="C31161">
            <v>2004</v>
          </cell>
          <cell r="J31161">
            <v>245520</v>
          </cell>
          <cell r="R31161">
            <v>1.8</v>
          </cell>
          <cell r="AA31161" t="str">
            <v>Gasoline</v>
          </cell>
        </row>
        <row r="31162">
          <cell r="C31162">
            <v>2004</v>
          </cell>
          <cell r="J31162">
            <v>304491</v>
          </cell>
          <cell r="R31162">
            <v>2.2000000000000002</v>
          </cell>
          <cell r="AA31162" t="str">
            <v>Gasoline</v>
          </cell>
        </row>
        <row r="31163">
          <cell r="C31163">
            <v>2004</v>
          </cell>
          <cell r="J31163">
            <v>248006</v>
          </cell>
          <cell r="R31163">
            <v>1.7</v>
          </cell>
          <cell r="AA31163" t="str">
            <v>Diesel</v>
          </cell>
        </row>
        <row r="31164">
          <cell r="C31164">
            <v>2004</v>
          </cell>
          <cell r="J31164">
            <v>225613</v>
          </cell>
          <cell r="R31164">
            <v>1.6</v>
          </cell>
          <cell r="AA31164" t="str">
            <v>Gasoline</v>
          </cell>
        </row>
        <row r="31165">
          <cell r="C31165">
            <v>2004</v>
          </cell>
          <cell r="J31165">
            <v>270397</v>
          </cell>
          <cell r="R31165">
            <v>2</v>
          </cell>
          <cell r="AA31165" t="str">
            <v>Diesel</v>
          </cell>
        </row>
        <row r="31166">
          <cell r="C31166">
            <v>2004</v>
          </cell>
          <cell r="J31166">
            <v>238050</v>
          </cell>
          <cell r="R31166">
            <v>1.6</v>
          </cell>
          <cell r="AA31166" t="str">
            <v>Gasoline</v>
          </cell>
        </row>
        <row r="31167">
          <cell r="C31167">
            <v>2004</v>
          </cell>
          <cell r="J31167">
            <v>260446</v>
          </cell>
          <cell r="R31167">
            <v>1.6</v>
          </cell>
          <cell r="AA31167" t="str">
            <v>Gasoline</v>
          </cell>
        </row>
        <row r="31168">
          <cell r="C31168">
            <v>2004</v>
          </cell>
          <cell r="J31168">
            <v>272882</v>
          </cell>
          <cell r="R31168">
            <v>1.8</v>
          </cell>
          <cell r="AA31168" t="str">
            <v>Gasoline</v>
          </cell>
        </row>
        <row r="31169">
          <cell r="C31169">
            <v>2004</v>
          </cell>
          <cell r="J31169">
            <v>250489</v>
          </cell>
          <cell r="R31169">
            <v>1.8</v>
          </cell>
          <cell r="AA31169" t="str">
            <v>Gasoline</v>
          </cell>
        </row>
        <row r="31170">
          <cell r="C31170">
            <v>2004</v>
          </cell>
          <cell r="J31170">
            <v>309463</v>
          </cell>
          <cell r="R31170">
            <v>2.2000000000000002</v>
          </cell>
          <cell r="AA31170" t="str">
            <v>Gasoline</v>
          </cell>
        </row>
        <row r="31171">
          <cell r="C31171">
            <v>2004</v>
          </cell>
          <cell r="J31171">
            <v>184450</v>
          </cell>
          <cell r="R31171">
            <v>1.6</v>
          </cell>
          <cell r="AA31171" t="str">
            <v>Gasoline</v>
          </cell>
        </row>
        <row r="31172">
          <cell r="C31172">
            <v>2004</v>
          </cell>
          <cell r="J31172">
            <v>142408</v>
          </cell>
          <cell r="R31172">
            <v>1</v>
          </cell>
          <cell r="AA31172" t="str">
            <v>Gasoline</v>
          </cell>
        </row>
        <row r="31173">
          <cell r="C31173">
            <v>2004</v>
          </cell>
          <cell r="J31173">
            <v>187222</v>
          </cell>
          <cell r="R31173">
            <v>1</v>
          </cell>
          <cell r="AA31173" t="str">
            <v>Gasoline</v>
          </cell>
        </row>
        <row r="31174">
          <cell r="C31174">
            <v>2004</v>
          </cell>
          <cell r="J31174">
            <v>169580</v>
          </cell>
          <cell r="R31174">
            <v>1</v>
          </cell>
          <cell r="AA31174" t="str">
            <v>Gasoline</v>
          </cell>
        </row>
        <row r="31175">
          <cell r="C31175">
            <v>2004</v>
          </cell>
          <cell r="J31175">
            <v>163107</v>
          </cell>
          <cell r="R31175">
            <v>1</v>
          </cell>
          <cell r="AA31175" t="str">
            <v>Gasoline</v>
          </cell>
        </row>
        <row r="31176">
          <cell r="C31176">
            <v>2004</v>
          </cell>
          <cell r="J31176">
            <v>158328</v>
          </cell>
          <cell r="R31176">
            <v>1</v>
          </cell>
          <cell r="AA31176" t="str">
            <v>Gasoline</v>
          </cell>
        </row>
        <row r="31177">
          <cell r="C31177">
            <v>2004</v>
          </cell>
          <cell r="J31177">
            <v>179030</v>
          </cell>
          <cell r="R31177">
            <v>1</v>
          </cell>
          <cell r="AA31177" t="str">
            <v>Gasoline</v>
          </cell>
        </row>
        <row r="31178">
          <cell r="C31178">
            <v>2004</v>
          </cell>
          <cell r="J31178">
            <v>164205</v>
          </cell>
          <cell r="R31178">
            <v>1</v>
          </cell>
          <cell r="AA31178" t="str">
            <v>Gasoline</v>
          </cell>
        </row>
        <row r="31179">
          <cell r="C31179">
            <v>2004</v>
          </cell>
          <cell r="J31179">
            <v>185498</v>
          </cell>
          <cell r="R31179">
            <v>1</v>
          </cell>
          <cell r="AA31179" t="str">
            <v>Gasoline</v>
          </cell>
        </row>
        <row r="31180">
          <cell r="C31180">
            <v>2004</v>
          </cell>
          <cell r="J31180">
            <v>170274</v>
          </cell>
          <cell r="R31180">
            <v>1</v>
          </cell>
          <cell r="AA31180" t="str">
            <v>Gasoline</v>
          </cell>
        </row>
        <row r="31181">
          <cell r="C31181">
            <v>2004</v>
          </cell>
          <cell r="J31181">
            <v>176745</v>
          </cell>
          <cell r="R31181">
            <v>1</v>
          </cell>
          <cell r="AA31181" t="str">
            <v>Gasoline</v>
          </cell>
        </row>
        <row r="31182">
          <cell r="C31182">
            <v>2004</v>
          </cell>
          <cell r="J31182">
            <v>149575</v>
          </cell>
          <cell r="R31182">
            <v>1</v>
          </cell>
          <cell r="AA31182" t="str">
            <v>Gasoline</v>
          </cell>
        </row>
        <row r="31183">
          <cell r="C31183">
            <v>2004</v>
          </cell>
          <cell r="J31183">
            <v>165498</v>
          </cell>
          <cell r="R31183">
            <v>1</v>
          </cell>
          <cell r="AA31183" t="str">
            <v>Gasoline</v>
          </cell>
        </row>
        <row r="31184">
          <cell r="C31184">
            <v>2004</v>
          </cell>
          <cell r="J31184">
            <v>194418</v>
          </cell>
          <cell r="R31184">
            <v>1</v>
          </cell>
          <cell r="AA31184" t="str">
            <v>Gasoline</v>
          </cell>
        </row>
        <row r="31185">
          <cell r="C31185">
            <v>2004</v>
          </cell>
          <cell r="J31185">
            <v>171369</v>
          </cell>
          <cell r="R31185">
            <v>1</v>
          </cell>
          <cell r="AA31185" t="str">
            <v>Gasoline</v>
          </cell>
        </row>
        <row r="31186">
          <cell r="C31186">
            <v>2004</v>
          </cell>
          <cell r="J31186">
            <v>186194</v>
          </cell>
          <cell r="R31186">
            <v>1</v>
          </cell>
          <cell r="AA31186" t="str">
            <v>Gasoline</v>
          </cell>
        </row>
        <row r="31187">
          <cell r="C31187">
            <v>2004</v>
          </cell>
          <cell r="J31187">
            <v>192667</v>
          </cell>
          <cell r="R31187">
            <v>1</v>
          </cell>
          <cell r="AA31187" t="str">
            <v>Gasoline</v>
          </cell>
        </row>
        <row r="31188">
          <cell r="C31188">
            <v>2004</v>
          </cell>
          <cell r="J31188">
            <v>205307</v>
          </cell>
          <cell r="R31188">
            <v>1.3</v>
          </cell>
          <cell r="AA31188" t="str">
            <v>Diesel</v>
          </cell>
        </row>
        <row r="31189">
          <cell r="C31189">
            <v>2004</v>
          </cell>
          <cell r="J31189">
            <v>221230</v>
          </cell>
          <cell r="R31189">
            <v>1.3</v>
          </cell>
          <cell r="AA31189" t="str">
            <v>Diesel</v>
          </cell>
        </row>
        <row r="31190">
          <cell r="C31190">
            <v>2004</v>
          </cell>
          <cell r="J31190">
            <v>198840</v>
          </cell>
          <cell r="R31190">
            <v>1.3</v>
          </cell>
          <cell r="AA31190" t="str">
            <v>Diesel</v>
          </cell>
        </row>
        <row r="31191">
          <cell r="C31191">
            <v>2004</v>
          </cell>
          <cell r="J31191">
            <v>178138</v>
          </cell>
          <cell r="R31191">
            <v>1.3</v>
          </cell>
          <cell r="AA31191" t="str">
            <v>Diesel</v>
          </cell>
        </row>
        <row r="31192">
          <cell r="C31192">
            <v>2004</v>
          </cell>
          <cell r="J31192">
            <v>214757</v>
          </cell>
          <cell r="R31192">
            <v>1.3</v>
          </cell>
          <cell r="AA31192" t="str">
            <v>Diesel</v>
          </cell>
        </row>
        <row r="31193">
          <cell r="C31193">
            <v>2004</v>
          </cell>
          <cell r="J31193">
            <v>194061</v>
          </cell>
          <cell r="R31193">
            <v>1.3</v>
          </cell>
          <cell r="AA31193" t="str">
            <v>Diesel</v>
          </cell>
        </row>
        <row r="31194">
          <cell r="C31194">
            <v>2004</v>
          </cell>
          <cell r="J31194">
            <v>221927</v>
          </cell>
          <cell r="R31194">
            <v>1.3</v>
          </cell>
          <cell r="AA31194" t="str">
            <v>Diesel</v>
          </cell>
        </row>
        <row r="31195">
          <cell r="C31195">
            <v>2004</v>
          </cell>
          <cell r="J31195">
            <v>212469</v>
          </cell>
          <cell r="R31195">
            <v>1.3</v>
          </cell>
          <cell r="AA31195" t="str">
            <v>Diesel</v>
          </cell>
        </row>
        <row r="31196">
          <cell r="C31196">
            <v>2004</v>
          </cell>
          <cell r="J31196">
            <v>206004</v>
          </cell>
          <cell r="R31196">
            <v>1.3</v>
          </cell>
          <cell r="AA31196" t="str">
            <v>Diesel</v>
          </cell>
        </row>
        <row r="31197">
          <cell r="C31197">
            <v>2004</v>
          </cell>
          <cell r="J31197">
            <v>228394</v>
          </cell>
          <cell r="R31197">
            <v>1.3</v>
          </cell>
          <cell r="AA31197" t="str">
            <v>Diesel</v>
          </cell>
        </row>
        <row r="31198">
          <cell r="C31198">
            <v>2004</v>
          </cell>
          <cell r="J31198">
            <v>185300</v>
          </cell>
          <cell r="R31198">
            <v>1.3</v>
          </cell>
          <cell r="AA31198" t="str">
            <v>Diesel</v>
          </cell>
        </row>
        <row r="31199">
          <cell r="C31199">
            <v>2004</v>
          </cell>
          <cell r="J31199">
            <v>201225</v>
          </cell>
          <cell r="R31199">
            <v>1.3</v>
          </cell>
          <cell r="AA31199" t="str">
            <v>Diesel</v>
          </cell>
        </row>
        <row r="31200">
          <cell r="C31200">
            <v>2004</v>
          </cell>
          <cell r="J31200">
            <v>148182</v>
          </cell>
          <cell r="R31200">
            <v>1.2</v>
          </cell>
          <cell r="AA31200" t="str">
            <v>Gasoline</v>
          </cell>
        </row>
        <row r="31201">
          <cell r="C31201">
            <v>2004</v>
          </cell>
          <cell r="J31201">
            <v>168881</v>
          </cell>
          <cell r="R31201">
            <v>1.2</v>
          </cell>
          <cell r="AA31201" t="str">
            <v>Gasoline</v>
          </cell>
        </row>
        <row r="31202">
          <cell r="C31202">
            <v>2004</v>
          </cell>
          <cell r="J31202">
            <v>175352</v>
          </cell>
          <cell r="R31202">
            <v>1.2</v>
          </cell>
          <cell r="AA31202" t="str">
            <v>Gasoline</v>
          </cell>
        </row>
        <row r="31203">
          <cell r="C31203">
            <v>2004</v>
          </cell>
          <cell r="J31203">
            <v>191274</v>
          </cell>
          <cell r="R31203">
            <v>1.2</v>
          </cell>
          <cell r="AA31203" t="str">
            <v>Gasoline</v>
          </cell>
        </row>
        <row r="31204">
          <cell r="C31204">
            <v>2004</v>
          </cell>
          <cell r="J31204">
            <v>184801</v>
          </cell>
          <cell r="R31204">
            <v>1.2</v>
          </cell>
          <cell r="AA31204" t="str">
            <v>Gasoline</v>
          </cell>
        </row>
        <row r="31205">
          <cell r="C31205">
            <v>2004</v>
          </cell>
          <cell r="J31205">
            <v>164105</v>
          </cell>
          <cell r="R31205">
            <v>1.2</v>
          </cell>
          <cell r="AA31205" t="str">
            <v>Gasoline</v>
          </cell>
        </row>
        <row r="31206">
          <cell r="C31206">
            <v>2004</v>
          </cell>
          <cell r="J31206">
            <v>176048</v>
          </cell>
          <cell r="R31206">
            <v>1.2</v>
          </cell>
          <cell r="AA31206" t="str">
            <v>Gasoline</v>
          </cell>
        </row>
        <row r="31207">
          <cell r="C31207">
            <v>2004</v>
          </cell>
          <cell r="J31207">
            <v>182513</v>
          </cell>
          <cell r="R31207">
            <v>1.2</v>
          </cell>
          <cell r="AA31207" t="str">
            <v>Gasoline</v>
          </cell>
        </row>
        <row r="31208">
          <cell r="C31208">
            <v>2004</v>
          </cell>
          <cell r="J31208">
            <v>155344</v>
          </cell>
          <cell r="R31208">
            <v>1.2</v>
          </cell>
          <cell r="AA31208" t="str">
            <v>Gasoline</v>
          </cell>
        </row>
        <row r="31209">
          <cell r="C31209">
            <v>2004</v>
          </cell>
          <cell r="J31209">
            <v>171269</v>
          </cell>
          <cell r="R31209">
            <v>1.2</v>
          </cell>
          <cell r="AA31209" t="str">
            <v>Gasoline</v>
          </cell>
        </row>
        <row r="31210">
          <cell r="C31210">
            <v>2004</v>
          </cell>
          <cell r="J31210">
            <v>198439</v>
          </cell>
          <cell r="R31210">
            <v>1.2</v>
          </cell>
          <cell r="AA31210" t="str">
            <v>Gasoline</v>
          </cell>
        </row>
        <row r="31211">
          <cell r="C31211">
            <v>2004</v>
          </cell>
          <cell r="J31211">
            <v>191971</v>
          </cell>
          <cell r="R31211">
            <v>1.2</v>
          </cell>
          <cell r="AA31211" t="str">
            <v>Gasoline</v>
          </cell>
        </row>
        <row r="31212">
          <cell r="C31212">
            <v>2004</v>
          </cell>
          <cell r="J31212">
            <v>162508</v>
          </cell>
          <cell r="R31212">
            <v>1.4</v>
          </cell>
          <cell r="AA31212" t="str">
            <v>Gasoline</v>
          </cell>
        </row>
        <row r="31213">
          <cell r="C31213">
            <v>2004</v>
          </cell>
          <cell r="J31213">
            <v>183210</v>
          </cell>
          <cell r="R31213">
            <v>1.4</v>
          </cell>
          <cell r="AA31213" t="str">
            <v>Gasoline</v>
          </cell>
        </row>
        <row r="31214">
          <cell r="C31214">
            <v>2004</v>
          </cell>
          <cell r="J31214">
            <v>189677</v>
          </cell>
          <cell r="R31214">
            <v>1.4</v>
          </cell>
          <cell r="AA31214" t="str">
            <v>Gasoline</v>
          </cell>
        </row>
        <row r="31215">
          <cell r="C31215">
            <v>2004</v>
          </cell>
          <cell r="J31215">
            <v>217543</v>
          </cell>
          <cell r="R31215">
            <v>1.7</v>
          </cell>
          <cell r="AA31215" t="str">
            <v>Diesel</v>
          </cell>
        </row>
        <row r="31216">
          <cell r="C31216">
            <v>2004</v>
          </cell>
          <cell r="J31216">
            <v>199135</v>
          </cell>
          <cell r="R31216">
            <v>1.4</v>
          </cell>
          <cell r="AA31216" t="str">
            <v>Gasoline</v>
          </cell>
        </row>
        <row r="31217">
          <cell r="C31217">
            <v>2004</v>
          </cell>
          <cell r="J31217">
            <v>205603</v>
          </cell>
          <cell r="R31217">
            <v>1.4</v>
          </cell>
          <cell r="AA31217" t="str">
            <v>Gasoline</v>
          </cell>
        </row>
        <row r="31218">
          <cell r="C31218">
            <v>2004</v>
          </cell>
          <cell r="J31218">
            <v>178434</v>
          </cell>
          <cell r="R31218">
            <v>1.4</v>
          </cell>
          <cell r="AA31218" t="str">
            <v>Gasoline</v>
          </cell>
        </row>
        <row r="31219">
          <cell r="C31219">
            <v>2004</v>
          </cell>
          <cell r="J31219">
            <v>169678</v>
          </cell>
          <cell r="R31219">
            <v>1.4</v>
          </cell>
          <cell r="AA31219" t="str">
            <v>Gasoline</v>
          </cell>
        </row>
        <row r="31220">
          <cell r="C31220">
            <v>2004</v>
          </cell>
          <cell r="J31220">
            <v>196847</v>
          </cell>
          <cell r="R31220">
            <v>1.4</v>
          </cell>
          <cell r="AA31220" t="str">
            <v>Gasoline</v>
          </cell>
        </row>
        <row r="31221">
          <cell r="C31221">
            <v>2004</v>
          </cell>
          <cell r="J31221">
            <v>190374</v>
          </cell>
          <cell r="R31221">
            <v>1.4</v>
          </cell>
          <cell r="AA31221" t="str">
            <v>Gasoline</v>
          </cell>
        </row>
        <row r="31222">
          <cell r="C31222">
            <v>2004</v>
          </cell>
          <cell r="J31222">
            <v>212773</v>
          </cell>
          <cell r="R31222">
            <v>1.4</v>
          </cell>
          <cell r="AA31222" t="str">
            <v>Gasoline</v>
          </cell>
        </row>
        <row r="31223">
          <cell r="C31223">
            <v>2004</v>
          </cell>
          <cell r="J31223">
            <v>206300</v>
          </cell>
          <cell r="R31223">
            <v>1.4</v>
          </cell>
          <cell r="AA31223" t="str">
            <v>Gasoline</v>
          </cell>
        </row>
        <row r="31224">
          <cell r="C31224">
            <v>2004</v>
          </cell>
          <cell r="J31224">
            <v>185601</v>
          </cell>
          <cell r="R31224">
            <v>1.4</v>
          </cell>
          <cell r="AA31224" t="str">
            <v>Gasoline</v>
          </cell>
        </row>
        <row r="31225">
          <cell r="C31225">
            <v>2004</v>
          </cell>
          <cell r="J31225">
            <v>224017</v>
          </cell>
          <cell r="R31225">
            <v>1.7</v>
          </cell>
          <cell r="AA31225" t="str">
            <v>Diesel</v>
          </cell>
        </row>
        <row r="31226">
          <cell r="C31226">
            <v>2004</v>
          </cell>
          <cell r="J31226">
            <v>224713</v>
          </cell>
          <cell r="R31226">
            <v>1.7</v>
          </cell>
          <cell r="AA31226" t="str">
            <v>Diesel</v>
          </cell>
        </row>
        <row r="31227">
          <cell r="C31227">
            <v>2004</v>
          </cell>
          <cell r="J31227">
            <v>231181</v>
          </cell>
          <cell r="R31227">
            <v>1.7</v>
          </cell>
          <cell r="AA31227" t="str">
            <v>Diesel</v>
          </cell>
        </row>
        <row r="31228">
          <cell r="C31228">
            <v>2004</v>
          </cell>
          <cell r="J31228">
            <v>258866</v>
          </cell>
          <cell r="R31228">
            <v>1.7</v>
          </cell>
          <cell r="AA31228" t="str">
            <v>Diesel</v>
          </cell>
        </row>
        <row r="31229">
          <cell r="C31229">
            <v>2004</v>
          </cell>
          <cell r="J31229">
            <v>229295</v>
          </cell>
          <cell r="R31229">
            <v>1.7</v>
          </cell>
          <cell r="AA31229" t="str">
            <v>Diesel</v>
          </cell>
        </row>
        <row r="31230">
          <cell r="C31230">
            <v>2004</v>
          </cell>
          <cell r="J31230">
            <v>265328</v>
          </cell>
          <cell r="R31230">
            <v>1.7</v>
          </cell>
          <cell r="AA31230" t="str">
            <v>Diesel</v>
          </cell>
        </row>
        <row r="31231">
          <cell r="C31231">
            <v>2004</v>
          </cell>
          <cell r="J31231">
            <v>241463</v>
          </cell>
          <cell r="R31231">
            <v>1.6</v>
          </cell>
          <cell r="AA31231" t="str">
            <v>Gasoline</v>
          </cell>
        </row>
        <row r="31232">
          <cell r="C31232">
            <v>2004</v>
          </cell>
          <cell r="J31232">
            <v>223629</v>
          </cell>
          <cell r="R31232">
            <v>1.6</v>
          </cell>
          <cell r="AA31232" t="str">
            <v>Gasoline</v>
          </cell>
        </row>
        <row r="31233">
          <cell r="C31233">
            <v>2004</v>
          </cell>
          <cell r="J31233">
            <v>205430</v>
          </cell>
          <cell r="R31233">
            <v>1.6</v>
          </cell>
          <cell r="AA31233" t="str">
            <v>Gasoline</v>
          </cell>
        </row>
        <row r="31234">
          <cell r="C31234">
            <v>2004</v>
          </cell>
          <cell r="J31234">
            <v>258367</v>
          </cell>
          <cell r="R31234">
            <v>1.6</v>
          </cell>
          <cell r="AA31234" t="str">
            <v>Gasoline</v>
          </cell>
        </row>
        <row r="31235">
          <cell r="C31235">
            <v>2004</v>
          </cell>
          <cell r="J31235">
            <v>222331</v>
          </cell>
          <cell r="R31235">
            <v>1.6</v>
          </cell>
          <cell r="AA31235" t="str">
            <v>Gasoline</v>
          </cell>
        </row>
        <row r="31236">
          <cell r="C31236">
            <v>2004</v>
          </cell>
          <cell r="J31236">
            <v>251905</v>
          </cell>
          <cell r="R31236">
            <v>1.6</v>
          </cell>
          <cell r="AA31236" t="str">
            <v>Gasoline</v>
          </cell>
        </row>
        <row r="31237">
          <cell r="C31237">
            <v>2004</v>
          </cell>
          <cell r="J31237">
            <v>258264</v>
          </cell>
          <cell r="R31237">
            <v>1.6</v>
          </cell>
          <cell r="AA31237" t="str">
            <v>Gasoline</v>
          </cell>
        </row>
        <row r="31238">
          <cell r="C31238">
            <v>2004</v>
          </cell>
          <cell r="J31238">
            <v>272300</v>
          </cell>
          <cell r="R31238">
            <v>1.6</v>
          </cell>
          <cell r="AA31238" t="str">
            <v>Gasoline</v>
          </cell>
        </row>
        <row r="31239">
          <cell r="C31239">
            <v>2004</v>
          </cell>
          <cell r="J31239">
            <v>240283</v>
          </cell>
          <cell r="R31239">
            <v>1.6</v>
          </cell>
          <cell r="AA31239" t="str">
            <v>Gasoline</v>
          </cell>
        </row>
        <row r="31240">
          <cell r="C31240">
            <v>2004</v>
          </cell>
          <cell r="J31240">
            <v>255271</v>
          </cell>
          <cell r="R31240">
            <v>1.7</v>
          </cell>
          <cell r="AA31240" t="str">
            <v>Diesel</v>
          </cell>
        </row>
        <row r="31241">
          <cell r="C31241">
            <v>2004</v>
          </cell>
          <cell r="J31241">
            <v>279748</v>
          </cell>
          <cell r="R31241">
            <v>1.7</v>
          </cell>
          <cell r="AA31241" t="str">
            <v>Diesel</v>
          </cell>
        </row>
        <row r="31242">
          <cell r="C31242">
            <v>2004</v>
          </cell>
          <cell r="J31242">
            <v>280743</v>
          </cell>
          <cell r="R31242">
            <v>1.7</v>
          </cell>
          <cell r="AA31242" t="str">
            <v>Diesel</v>
          </cell>
        </row>
        <row r="31243">
          <cell r="C31243">
            <v>2004</v>
          </cell>
          <cell r="J31243">
            <v>240235</v>
          </cell>
          <cell r="R31243">
            <v>1.8</v>
          </cell>
          <cell r="AA31243" t="str">
            <v>Gasoline</v>
          </cell>
        </row>
        <row r="31244">
          <cell r="C31244">
            <v>2004</v>
          </cell>
          <cell r="J31244">
            <v>269805</v>
          </cell>
          <cell r="R31244">
            <v>1.8</v>
          </cell>
          <cell r="AA31244" t="str">
            <v>Gasoline</v>
          </cell>
        </row>
        <row r="31245">
          <cell r="C31245">
            <v>2004</v>
          </cell>
          <cell r="J31245">
            <v>277492</v>
          </cell>
          <cell r="R31245">
            <v>1.8</v>
          </cell>
          <cell r="AA31245" t="str">
            <v>Gasoline</v>
          </cell>
        </row>
        <row r="31246">
          <cell r="C31246">
            <v>2004</v>
          </cell>
          <cell r="J31246">
            <v>276251</v>
          </cell>
          <cell r="R31246">
            <v>1.8</v>
          </cell>
          <cell r="AA31246" t="str">
            <v>Gasoline</v>
          </cell>
        </row>
        <row r="31247">
          <cell r="C31247">
            <v>2004</v>
          </cell>
          <cell r="J31247">
            <v>255366</v>
          </cell>
          <cell r="R31247">
            <v>1.8</v>
          </cell>
          <cell r="AA31247" t="str">
            <v>Gasoline</v>
          </cell>
        </row>
        <row r="31248">
          <cell r="C31248">
            <v>2004</v>
          </cell>
          <cell r="J31248">
            <v>291436</v>
          </cell>
          <cell r="R31248">
            <v>1.8</v>
          </cell>
          <cell r="AA31248" t="str">
            <v>Gasoline</v>
          </cell>
        </row>
        <row r="31249">
          <cell r="C31249">
            <v>2004</v>
          </cell>
          <cell r="J31249">
            <v>476355</v>
          </cell>
          <cell r="R31249">
            <v>2.2000000000000002</v>
          </cell>
          <cell r="AA31249" t="str">
            <v>Diesel</v>
          </cell>
        </row>
        <row r="31250">
          <cell r="C31250">
            <v>2004</v>
          </cell>
          <cell r="J31250">
            <v>457546</v>
          </cell>
          <cell r="R31250">
            <v>2.2000000000000002</v>
          </cell>
          <cell r="AA31250" t="str">
            <v>Diesel</v>
          </cell>
        </row>
        <row r="31251">
          <cell r="C31251">
            <v>2004</v>
          </cell>
          <cell r="J31251">
            <v>496363</v>
          </cell>
          <cell r="R31251">
            <v>2.2000000000000002</v>
          </cell>
          <cell r="AA31251" t="str">
            <v>Diesel</v>
          </cell>
        </row>
        <row r="31252">
          <cell r="C31252">
            <v>2004</v>
          </cell>
          <cell r="J31252">
            <v>515170</v>
          </cell>
          <cell r="R31252">
            <v>2.2000000000000002</v>
          </cell>
          <cell r="AA31252" t="str">
            <v>Diesel</v>
          </cell>
        </row>
        <row r="31253">
          <cell r="C31253">
            <v>2004</v>
          </cell>
          <cell r="J31253">
            <v>462921</v>
          </cell>
          <cell r="R31253">
            <v>2.2000000000000002</v>
          </cell>
          <cell r="AA31253" t="str">
            <v>Gasoline</v>
          </cell>
        </row>
        <row r="31254">
          <cell r="C31254">
            <v>2004</v>
          </cell>
          <cell r="J31254">
            <v>444112</v>
          </cell>
          <cell r="R31254">
            <v>2.2000000000000002</v>
          </cell>
          <cell r="AA31254" t="str">
            <v>Gasoline</v>
          </cell>
        </row>
        <row r="31255">
          <cell r="C31255">
            <v>2004</v>
          </cell>
          <cell r="J31255">
            <v>482921</v>
          </cell>
          <cell r="R31255">
            <v>2.2000000000000002</v>
          </cell>
          <cell r="AA31255" t="str">
            <v>Gasoline</v>
          </cell>
        </row>
        <row r="31256">
          <cell r="C31256">
            <v>2004</v>
          </cell>
          <cell r="J31256">
            <v>501730</v>
          </cell>
          <cell r="R31256">
            <v>2.2000000000000002</v>
          </cell>
          <cell r="AA31256" t="str">
            <v>Gasoline</v>
          </cell>
        </row>
        <row r="31257">
          <cell r="C31257">
            <v>2004</v>
          </cell>
          <cell r="J31257">
            <v>467004</v>
          </cell>
          <cell r="R31257">
            <v>2</v>
          </cell>
          <cell r="AA31257" t="str">
            <v>Gasoline</v>
          </cell>
        </row>
        <row r="31258">
          <cell r="C31258">
            <v>2004</v>
          </cell>
          <cell r="J31258">
            <v>551594</v>
          </cell>
          <cell r="R31258">
            <v>3</v>
          </cell>
          <cell r="AA31258" t="str">
            <v>Diesel</v>
          </cell>
        </row>
        <row r="31259">
          <cell r="C31259">
            <v>2004</v>
          </cell>
          <cell r="J31259">
            <v>570403</v>
          </cell>
          <cell r="R31259">
            <v>3</v>
          </cell>
          <cell r="AA31259" t="str">
            <v>Diesel</v>
          </cell>
        </row>
        <row r="31260">
          <cell r="C31260">
            <v>2004</v>
          </cell>
          <cell r="J31260">
            <v>590408</v>
          </cell>
          <cell r="R31260">
            <v>3</v>
          </cell>
          <cell r="AA31260" t="str">
            <v>Diesel</v>
          </cell>
        </row>
        <row r="31261">
          <cell r="C31261">
            <v>2004</v>
          </cell>
          <cell r="J31261">
            <v>609221</v>
          </cell>
          <cell r="R31261">
            <v>3</v>
          </cell>
          <cell r="AA31261" t="str">
            <v>Diesel</v>
          </cell>
        </row>
        <row r="31262">
          <cell r="C31262">
            <v>2004</v>
          </cell>
          <cell r="J31262">
            <v>528755</v>
          </cell>
          <cell r="R31262">
            <v>3.2</v>
          </cell>
          <cell r="AA31262" t="str">
            <v>Gasoline</v>
          </cell>
        </row>
        <row r="31263">
          <cell r="C31263">
            <v>2004</v>
          </cell>
          <cell r="J31263">
            <v>509870</v>
          </cell>
          <cell r="R31263">
            <v>3.2</v>
          </cell>
          <cell r="AA31263" t="str">
            <v>Gasoline</v>
          </cell>
        </row>
        <row r="31264">
          <cell r="C31264">
            <v>2004</v>
          </cell>
          <cell r="J31264">
            <v>564429</v>
          </cell>
          <cell r="R31264">
            <v>3.2</v>
          </cell>
          <cell r="AA31264" t="str">
            <v>Gasoline</v>
          </cell>
        </row>
        <row r="31265">
          <cell r="C31265">
            <v>2004</v>
          </cell>
          <cell r="J31265">
            <v>545619</v>
          </cell>
          <cell r="R31265">
            <v>3.2</v>
          </cell>
          <cell r="AA31265" t="str">
            <v>Gasoline</v>
          </cell>
        </row>
        <row r="31266">
          <cell r="C31266">
            <v>2004</v>
          </cell>
          <cell r="J31266">
            <v>365641</v>
          </cell>
          <cell r="R31266">
            <v>1.8</v>
          </cell>
          <cell r="AA31266" t="str">
            <v>Gasoline</v>
          </cell>
        </row>
        <row r="31267">
          <cell r="C31267">
            <v>2004</v>
          </cell>
          <cell r="J31267">
            <v>389918</v>
          </cell>
          <cell r="R31267">
            <v>2.2000000000000002</v>
          </cell>
          <cell r="AA31267" t="str">
            <v>Gasoline</v>
          </cell>
        </row>
        <row r="31268">
          <cell r="C31268">
            <v>2004</v>
          </cell>
          <cell r="J31268">
            <v>425355</v>
          </cell>
          <cell r="R31268">
            <v>2</v>
          </cell>
          <cell r="AA31268" t="str">
            <v>Gasoline</v>
          </cell>
        </row>
        <row r="31269">
          <cell r="C31269">
            <v>2004</v>
          </cell>
          <cell r="J31269">
            <v>465162</v>
          </cell>
          <cell r="R31269">
            <v>3.2</v>
          </cell>
          <cell r="AA31269" t="str">
            <v>Gasoline</v>
          </cell>
        </row>
        <row r="31270">
          <cell r="C31270">
            <v>2004</v>
          </cell>
          <cell r="J31270">
            <v>503973</v>
          </cell>
          <cell r="R31270">
            <v>3.2</v>
          </cell>
          <cell r="AA31270" t="str">
            <v>Gasoline</v>
          </cell>
        </row>
        <row r="31271">
          <cell r="C31271">
            <v>2004</v>
          </cell>
          <cell r="J31271">
            <v>337818</v>
          </cell>
          <cell r="R31271">
            <v>2</v>
          </cell>
          <cell r="AA31271" t="str">
            <v>Diesel</v>
          </cell>
        </row>
        <row r="31272">
          <cell r="C31272">
            <v>2004</v>
          </cell>
          <cell r="J31272">
            <v>342553</v>
          </cell>
          <cell r="R31272">
            <v>2</v>
          </cell>
          <cell r="AA31272" t="str">
            <v>Diesel</v>
          </cell>
        </row>
        <row r="31273">
          <cell r="C31273">
            <v>2004</v>
          </cell>
          <cell r="J31273">
            <v>356188</v>
          </cell>
          <cell r="R31273">
            <v>2</v>
          </cell>
          <cell r="AA31273" t="str">
            <v>Diesel</v>
          </cell>
        </row>
        <row r="31274">
          <cell r="C31274">
            <v>2004</v>
          </cell>
          <cell r="J31274">
            <v>318864</v>
          </cell>
          <cell r="R31274">
            <v>1.8</v>
          </cell>
          <cell r="AA31274" t="str">
            <v>Gasoline</v>
          </cell>
        </row>
        <row r="31275">
          <cell r="C31275">
            <v>2004</v>
          </cell>
          <cell r="J31275">
            <v>305232</v>
          </cell>
          <cell r="R31275">
            <v>1.8</v>
          </cell>
          <cell r="AA31275" t="str">
            <v>Gasoline</v>
          </cell>
        </row>
        <row r="31276">
          <cell r="C31276">
            <v>2004</v>
          </cell>
          <cell r="J31276">
            <v>296810</v>
          </cell>
          <cell r="R31276">
            <v>1.8</v>
          </cell>
          <cell r="AA31276" t="str">
            <v>Gasoline</v>
          </cell>
        </row>
        <row r="31277">
          <cell r="C31277">
            <v>2004</v>
          </cell>
          <cell r="J31277">
            <v>360663</v>
          </cell>
          <cell r="R31277">
            <v>2.2000000000000002</v>
          </cell>
          <cell r="AA31277" t="str">
            <v>Diesel</v>
          </cell>
        </row>
        <row r="31278">
          <cell r="C31278">
            <v>2004</v>
          </cell>
          <cell r="J31278">
            <v>374301</v>
          </cell>
          <cell r="R31278">
            <v>2.2000000000000002</v>
          </cell>
          <cell r="AA31278" t="str">
            <v>Diesel</v>
          </cell>
        </row>
        <row r="31279">
          <cell r="C31279">
            <v>2004</v>
          </cell>
          <cell r="J31279">
            <v>340263</v>
          </cell>
          <cell r="R31279">
            <v>2.2000000000000002</v>
          </cell>
          <cell r="AA31279" t="str">
            <v>Gasoline</v>
          </cell>
        </row>
        <row r="31280">
          <cell r="C31280">
            <v>2004</v>
          </cell>
          <cell r="J31280">
            <v>326628</v>
          </cell>
          <cell r="R31280">
            <v>2.2000000000000002</v>
          </cell>
          <cell r="AA31280" t="str">
            <v>Gasoline</v>
          </cell>
        </row>
        <row r="31281">
          <cell r="C31281">
            <v>2004</v>
          </cell>
          <cell r="J31281">
            <v>364943</v>
          </cell>
          <cell r="R31281">
            <v>2</v>
          </cell>
          <cell r="AA31281" t="str">
            <v>Gasoline</v>
          </cell>
        </row>
        <row r="31282">
          <cell r="C31282">
            <v>2004</v>
          </cell>
          <cell r="J31282">
            <v>378578</v>
          </cell>
          <cell r="R31282">
            <v>2</v>
          </cell>
          <cell r="AA31282" t="str">
            <v>Gasoline</v>
          </cell>
        </row>
        <row r="31283">
          <cell r="C31283">
            <v>2004</v>
          </cell>
          <cell r="J31283">
            <v>460479</v>
          </cell>
          <cell r="R31283">
            <v>3.2</v>
          </cell>
          <cell r="AA31283" t="str">
            <v>Gasoline</v>
          </cell>
        </row>
        <row r="31284">
          <cell r="C31284">
            <v>2004</v>
          </cell>
          <cell r="J31284">
            <v>352746</v>
          </cell>
          <cell r="R31284">
            <v>2</v>
          </cell>
          <cell r="AA31284" t="str">
            <v>Diesel</v>
          </cell>
        </row>
        <row r="31285">
          <cell r="C31285">
            <v>2004</v>
          </cell>
          <cell r="J31285">
            <v>390714</v>
          </cell>
          <cell r="R31285">
            <v>2</v>
          </cell>
          <cell r="AA31285" t="str">
            <v>Diesel</v>
          </cell>
        </row>
        <row r="31286">
          <cell r="C31286">
            <v>2004</v>
          </cell>
          <cell r="J31286">
            <v>306071</v>
          </cell>
          <cell r="R31286">
            <v>1.6</v>
          </cell>
          <cell r="AA31286" t="str">
            <v>Gasoline</v>
          </cell>
        </row>
        <row r="31287">
          <cell r="C31287">
            <v>2004</v>
          </cell>
          <cell r="J31287">
            <v>344038</v>
          </cell>
          <cell r="R31287">
            <v>1.6</v>
          </cell>
          <cell r="AA31287" t="str">
            <v>Gasoline</v>
          </cell>
        </row>
        <row r="31288">
          <cell r="C31288">
            <v>2004</v>
          </cell>
          <cell r="J31288">
            <v>292486</v>
          </cell>
          <cell r="R31288">
            <v>1.6</v>
          </cell>
          <cell r="AA31288" t="str">
            <v>Gasoline</v>
          </cell>
        </row>
        <row r="31289">
          <cell r="C31289">
            <v>2004</v>
          </cell>
          <cell r="J31289">
            <v>306419</v>
          </cell>
          <cell r="R31289">
            <v>1.8</v>
          </cell>
          <cell r="AA31289" t="str">
            <v>Gasoline</v>
          </cell>
        </row>
        <row r="31290">
          <cell r="C31290">
            <v>2004</v>
          </cell>
          <cell r="J31290">
            <v>357971</v>
          </cell>
          <cell r="R31290">
            <v>1.8</v>
          </cell>
          <cell r="AA31290" t="str">
            <v>Gasoline</v>
          </cell>
        </row>
        <row r="31291">
          <cell r="C31291">
            <v>2004</v>
          </cell>
          <cell r="J31291">
            <v>320004</v>
          </cell>
          <cell r="R31291">
            <v>1.8</v>
          </cell>
          <cell r="AA31291" t="str">
            <v>Gasoline</v>
          </cell>
        </row>
        <row r="31292">
          <cell r="C31292">
            <v>2004</v>
          </cell>
          <cell r="J31292">
            <v>354441</v>
          </cell>
          <cell r="R31292">
            <v>2.2000000000000002</v>
          </cell>
          <cell r="AA31292" t="str">
            <v>Gasoline</v>
          </cell>
        </row>
        <row r="31293">
          <cell r="C31293">
            <v>2004</v>
          </cell>
          <cell r="J31293">
            <v>392408</v>
          </cell>
          <cell r="R31293">
            <v>2.2000000000000002</v>
          </cell>
          <cell r="AA31293" t="str">
            <v>Gasoline</v>
          </cell>
        </row>
        <row r="31294">
          <cell r="C31294">
            <v>2004</v>
          </cell>
          <cell r="J31294">
            <v>247280</v>
          </cell>
          <cell r="R31294">
            <v>1.6</v>
          </cell>
          <cell r="AA31294" t="str">
            <v>Gasoline</v>
          </cell>
        </row>
        <row r="31295">
          <cell r="C31295">
            <v>2004</v>
          </cell>
          <cell r="J31295">
            <v>275041</v>
          </cell>
          <cell r="R31295">
            <v>1.6</v>
          </cell>
          <cell r="AA31295" t="str">
            <v>Gasoline</v>
          </cell>
        </row>
        <row r="31296">
          <cell r="C31296">
            <v>2004</v>
          </cell>
          <cell r="J31296">
            <v>291011</v>
          </cell>
          <cell r="R31296">
            <v>2</v>
          </cell>
          <cell r="AA31296" t="str">
            <v>Gasoline</v>
          </cell>
        </row>
        <row r="31297">
          <cell r="C31297">
            <v>2004</v>
          </cell>
          <cell r="J31297">
            <v>143849</v>
          </cell>
          <cell r="R31297">
            <v>1.1000000000000001</v>
          </cell>
          <cell r="AA31297" t="str">
            <v>Gasoline</v>
          </cell>
        </row>
        <row r="31298">
          <cell r="C31298">
            <v>2004</v>
          </cell>
          <cell r="J31298">
            <v>149810</v>
          </cell>
          <cell r="R31298">
            <v>1.1000000000000001</v>
          </cell>
          <cell r="AA31298" t="str">
            <v>Gasoline</v>
          </cell>
        </row>
        <row r="31299">
          <cell r="C31299">
            <v>2004</v>
          </cell>
          <cell r="J31299">
            <v>171170</v>
          </cell>
          <cell r="R31299">
            <v>1.4</v>
          </cell>
          <cell r="AA31299" t="str">
            <v>Diesel</v>
          </cell>
        </row>
        <row r="31300">
          <cell r="C31300">
            <v>2004</v>
          </cell>
          <cell r="J31300">
            <v>169456</v>
          </cell>
          <cell r="R31300">
            <v>1.4</v>
          </cell>
          <cell r="AA31300" t="str">
            <v>Diesel</v>
          </cell>
        </row>
        <row r="31301">
          <cell r="C31301">
            <v>2004</v>
          </cell>
          <cell r="J31301">
            <v>145407</v>
          </cell>
          <cell r="R31301">
            <v>1.4</v>
          </cell>
          <cell r="AA31301" t="str">
            <v>Gasoline</v>
          </cell>
        </row>
        <row r="31302">
          <cell r="C31302">
            <v>2004</v>
          </cell>
          <cell r="J31302">
            <v>179622</v>
          </cell>
          <cell r="R31302">
            <v>1.4</v>
          </cell>
          <cell r="AA31302" t="str">
            <v>Gasoline</v>
          </cell>
        </row>
        <row r="31303">
          <cell r="C31303">
            <v>2004</v>
          </cell>
          <cell r="J31303">
            <v>151420</v>
          </cell>
          <cell r="R31303">
            <v>1.4</v>
          </cell>
          <cell r="AA31303" t="str">
            <v>Gasoline</v>
          </cell>
        </row>
        <row r="31304">
          <cell r="C31304">
            <v>2004</v>
          </cell>
          <cell r="J31304">
            <v>185585</v>
          </cell>
          <cell r="R31304">
            <v>1.4</v>
          </cell>
          <cell r="AA31304" t="str">
            <v>Gasoline</v>
          </cell>
        </row>
        <row r="31305">
          <cell r="C31305">
            <v>2004</v>
          </cell>
          <cell r="J31305">
            <v>191504</v>
          </cell>
          <cell r="R31305">
            <v>2</v>
          </cell>
          <cell r="AA31305" t="str">
            <v>Diesel</v>
          </cell>
        </row>
        <row r="31306">
          <cell r="C31306">
            <v>2004</v>
          </cell>
          <cell r="J31306">
            <v>185496</v>
          </cell>
          <cell r="R31306">
            <v>2</v>
          </cell>
          <cell r="AA31306" t="str">
            <v>Diesel</v>
          </cell>
        </row>
        <row r="31307">
          <cell r="C31307">
            <v>2004</v>
          </cell>
          <cell r="J31307">
            <v>166771</v>
          </cell>
          <cell r="R31307">
            <v>1.6</v>
          </cell>
          <cell r="AA31307" t="str">
            <v>Gasoline</v>
          </cell>
        </row>
        <row r="31308">
          <cell r="C31308">
            <v>2004</v>
          </cell>
          <cell r="J31308">
            <v>170459</v>
          </cell>
          <cell r="R31308">
            <v>1.6</v>
          </cell>
          <cell r="AA31308" t="str">
            <v>Gasoline</v>
          </cell>
        </row>
        <row r="31309">
          <cell r="C31309">
            <v>2004</v>
          </cell>
          <cell r="J31309">
            <v>165446</v>
          </cell>
          <cell r="R31309">
            <v>1.6</v>
          </cell>
          <cell r="AA31309" t="str">
            <v>Gasoline</v>
          </cell>
        </row>
        <row r="31310">
          <cell r="C31310">
            <v>2004</v>
          </cell>
          <cell r="J31310">
            <v>227941</v>
          </cell>
          <cell r="R31310">
            <v>2</v>
          </cell>
          <cell r="AA31310" t="str">
            <v>Gasoline</v>
          </cell>
        </row>
        <row r="31311">
          <cell r="C31311">
            <v>2004</v>
          </cell>
          <cell r="J31311">
            <v>181486</v>
          </cell>
          <cell r="R31311">
            <v>1.4</v>
          </cell>
          <cell r="AA31311" t="str">
            <v>Diesel</v>
          </cell>
        </row>
        <row r="31312">
          <cell r="C31312">
            <v>2004</v>
          </cell>
          <cell r="J31312">
            <v>171155</v>
          </cell>
          <cell r="R31312">
            <v>1.4</v>
          </cell>
          <cell r="AA31312" t="str">
            <v>Gasoline</v>
          </cell>
        </row>
        <row r="31313">
          <cell r="C31313">
            <v>2004</v>
          </cell>
          <cell r="J31313">
            <v>209550</v>
          </cell>
          <cell r="R31313">
            <v>2</v>
          </cell>
          <cell r="AA31313" t="str">
            <v>Diesel</v>
          </cell>
        </row>
        <row r="31314">
          <cell r="C31314">
            <v>2004</v>
          </cell>
          <cell r="J31314">
            <v>185496</v>
          </cell>
          <cell r="R31314">
            <v>1.6</v>
          </cell>
          <cell r="AA31314" t="str">
            <v>Gasoline</v>
          </cell>
        </row>
        <row r="31315">
          <cell r="C31315">
            <v>2004</v>
          </cell>
          <cell r="J31315">
            <v>245870</v>
          </cell>
          <cell r="R31315">
            <v>2</v>
          </cell>
          <cell r="AA31315" t="str">
            <v>Gasoline</v>
          </cell>
        </row>
        <row r="31316">
          <cell r="C31316">
            <v>2004</v>
          </cell>
          <cell r="J31316">
            <v>379815</v>
          </cell>
          <cell r="R31316">
            <v>2</v>
          </cell>
          <cell r="AA31316" t="str">
            <v>Gasoline</v>
          </cell>
        </row>
        <row r="31317">
          <cell r="C31317">
            <v>2004</v>
          </cell>
          <cell r="J31317">
            <v>240324</v>
          </cell>
          <cell r="R31317">
            <v>2</v>
          </cell>
          <cell r="AA31317" t="str">
            <v>Diesel</v>
          </cell>
        </row>
        <row r="31318">
          <cell r="C31318">
            <v>2004</v>
          </cell>
          <cell r="J31318">
            <v>261667</v>
          </cell>
          <cell r="R31318">
            <v>2</v>
          </cell>
          <cell r="AA31318" t="str">
            <v>Diesel</v>
          </cell>
        </row>
        <row r="31319">
          <cell r="C31319">
            <v>2004</v>
          </cell>
          <cell r="J31319">
            <v>218879</v>
          </cell>
          <cell r="R31319">
            <v>1.6</v>
          </cell>
          <cell r="AA31319" t="str">
            <v>Gasoline</v>
          </cell>
        </row>
        <row r="31320">
          <cell r="C31320">
            <v>2004</v>
          </cell>
          <cell r="J31320">
            <v>274243</v>
          </cell>
          <cell r="R31320">
            <v>2</v>
          </cell>
          <cell r="AA31320" t="str">
            <v>Diesel</v>
          </cell>
        </row>
        <row r="31321">
          <cell r="C31321">
            <v>2004</v>
          </cell>
          <cell r="J31321">
            <v>230597</v>
          </cell>
          <cell r="R31321">
            <v>1.6</v>
          </cell>
          <cell r="AA31321" t="str">
            <v>Gasoline</v>
          </cell>
        </row>
        <row r="31322">
          <cell r="C31322">
            <v>2004</v>
          </cell>
          <cell r="J31322">
            <v>279079</v>
          </cell>
          <cell r="R31322">
            <v>2</v>
          </cell>
          <cell r="AA31322" t="str">
            <v>Diesel</v>
          </cell>
        </row>
        <row r="31323">
          <cell r="C31323">
            <v>2004</v>
          </cell>
          <cell r="J31323">
            <v>257657</v>
          </cell>
          <cell r="R31323">
            <v>1.6</v>
          </cell>
          <cell r="AA31323" t="str">
            <v>Gasoline</v>
          </cell>
        </row>
        <row r="31324">
          <cell r="C31324">
            <v>2004</v>
          </cell>
          <cell r="J31324">
            <v>236343</v>
          </cell>
          <cell r="R31324">
            <v>2</v>
          </cell>
          <cell r="AA31324" t="str">
            <v>Gasoline</v>
          </cell>
        </row>
        <row r="31325">
          <cell r="C31325">
            <v>2004</v>
          </cell>
          <cell r="J31325">
            <v>264268</v>
          </cell>
          <cell r="R31325">
            <v>2</v>
          </cell>
          <cell r="AA31325" t="str">
            <v>Gasoline</v>
          </cell>
        </row>
        <row r="31326">
          <cell r="C31326">
            <v>2004</v>
          </cell>
          <cell r="J31326">
            <v>253865</v>
          </cell>
          <cell r="R31326">
            <v>2</v>
          </cell>
          <cell r="AA31326" t="str">
            <v>Gasoline</v>
          </cell>
        </row>
        <row r="31327">
          <cell r="C31327">
            <v>2004</v>
          </cell>
          <cell r="J31327">
            <v>280856</v>
          </cell>
          <cell r="R31327">
            <v>2</v>
          </cell>
          <cell r="AA31327" t="str">
            <v>Gasoline</v>
          </cell>
        </row>
        <row r="31328">
          <cell r="C31328">
            <v>2004</v>
          </cell>
          <cell r="J31328">
            <v>309890</v>
          </cell>
          <cell r="R31328">
            <v>2</v>
          </cell>
          <cell r="AA31328" t="str">
            <v>Diesel</v>
          </cell>
        </row>
        <row r="31329">
          <cell r="C31329">
            <v>2004</v>
          </cell>
          <cell r="J31329">
            <v>284852</v>
          </cell>
          <cell r="R31329">
            <v>2</v>
          </cell>
          <cell r="AA31329" t="str">
            <v>Gasoline</v>
          </cell>
        </row>
        <row r="31330">
          <cell r="C31330">
            <v>2004</v>
          </cell>
          <cell r="J31330">
            <v>311843</v>
          </cell>
          <cell r="R31330">
            <v>2</v>
          </cell>
          <cell r="AA31330" t="str">
            <v>Gasoline</v>
          </cell>
        </row>
        <row r="31331">
          <cell r="C31331">
            <v>2004</v>
          </cell>
          <cell r="J31331">
            <v>275055</v>
          </cell>
          <cell r="R31331">
            <v>2</v>
          </cell>
          <cell r="AA31331" t="str">
            <v>Diesel</v>
          </cell>
        </row>
        <row r="31332">
          <cell r="C31332">
            <v>2004</v>
          </cell>
          <cell r="J31332">
            <v>244627</v>
          </cell>
          <cell r="R31332">
            <v>1.6</v>
          </cell>
          <cell r="AA31332" t="str">
            <v>Gasoline</v>
          </cell>
        </row>
        <row r="31333">
          <cell r="C31333">
            <v>2004</v>
          </cell>
          <cell r="J31333">
            <v>292994</v>
          </cell>
          <cell r="R31333">
            <v>2</v>
          </cell>
          <cell r="AA31333" t="str">
            <v>Diesel</v>
          </cell>
        </row>
        <row r="31334">
          <cell r="C31334">
            <v>2004</v>
          </cell>
          <cell r="J31334">
            <v>267859</v>
          </cell>
          <cell r="R31334">
            <v>2</v>
          </cell>
          <cell r="AA31334" t="str">
            <v>Gasoline</v>
          </cell>
        </row>
        <row r="31335">
          <cell r="C31335">
            <v>2004</v>
          </cell>
          <cell r="J31335">
            <v>283715</v>
          </cell>
          <cell r="R31335">
            <v>2</v>
          </cell>
          <cell r="AA31335" t="str">
            <v>Gasoline</v>
          </cell>
        </row>
        <row r="31336">
          <cell r="C31336">
            <v>2004</v>
          </cell>
          <cell r="J31336">
            <v>382334</v>
          </cell>
          <cell r="R31336">
            <v>2.2000000000000002</v>
          </cell>
          <cell r="AA31336" t="str">
            <v>Gasoline</v>
          </cell>
        </row>
        <row r="31337">
          <cell r="C31337">
            <v>2004</v>
          </cell>
          <cell r="J31337">
            <v>476885</v>
          </cell>
          <cell r="R31337">
            <v>3</v>
          </cell>
          <cell r="AA31337" t="str">
            <v>Gasoline</v>
          </cell>
        </row>
        <row r="31338">
          <cell r="C31338">
            <v>2004</v>
          </cell>
          <cell r="J31338">
            <v>512668</v>
          </cell>
          <cell r="R31338">
            <v>3</v>
          </cell>
          <cell r="AA31338" t="str">
            <v>Gasoline</v>
          </cell>
        </row>
        <row r="31339">
          <cell r="C31339">
            <v>2004</v>
          </cell>
          <cell r="J31339">
            <v>287686</v>
          </cell>
          <cell r="R31339">
            <v>2</v>
          </cell>
          <cell r="AA31339" t="str">
            <v>Diesel</v>
          </cell>
        </row>
        <row r="31340">
          <cell r="C31340">
            <v>2004</v>
          </cell>
          <cell r="J31340">
            <v>310814</v>
          </cell>
          <cell r="R31340">
            <v>2</v>
          </cell>
          <cell r="AA31340" t="str">
            <v>Diesel</v>
          </cell>
        </row>
        <row r="31341">
          <cell r="C31341">
            <v>2004</v>
          </cell>
          <cell r="J31341">
            <v>234903</v>
          </cell>
          <cell r="R31341">
            <v>1.8</v>
          </cell>
          <cell r="AA31341" t="str">
            <v>Gasoline</v>
          </cell>
        </row>
        <row r="31342">
          <cell r="C31342">
            <v>2004</v>
          </cell>
          <cell r="J31342">
            <v>228783</v>
          </cell>
          <cell r="R31342">
            <v>1.8</v>
          </cell>
          <cell r="AA31342" t="str">
            <v>Gasoline</v>
          </cell>
        </row>
        <row r="31343">
          <cell r="C31343">
            <v>2004</v>
          </cell>
          <cell r="J31343">
            <v>319735</v>
          </cell>
          <cell r="R31343">
            <v>2.2000000000000002</v>
          </cell>
          <cell r="AA31343" t="str">
            <v>Diesel</v>
          </cell>
        </row>
        <row r="31344">
          <cell r="C31344">
            <v>2004</v>
          </cell>
          <cell r="J31344">
            <v>312717</v>
          </cell>
          <cell r="R31344">
            <v>2.2000000000000002</v>
          </cell>
          <cell r="AA31344" t="str">
            <v>Diesel</v>
          </cell>
        </row>
        <row r="31345">
          <cell r="C31345">
            <v>2004</v>
          </cell>
          <cell r="J31345">
            <v>256816</v>
          </cell>
          <cell r="R31345">
            <v>2</v>
          </cell>
          <cell r="AA31345" t="str">
            <v>Gasoline</v>
          </cell>
        </row>
        <row r="31346">
          <cell r="C31346">
            <v>2004</v>
          </cell>
          <cell r="J31346">
            <v>285950</v>
          </cell>
          <cell r="R31346">
            <v>2</v>
          </cell>
          <cell r="AA31346" t="str">
            <v>Gasoline</v>
          </cell>
        </row>
        <row r="31347">
          <cell r="C31347">
            <v>2004</v>
          </cell>
          <cell r="J31347">
            <v>273034</v>
          </cell>
          <cell r="R31347">
            <v>2.2000000000000002</v>
          </cell>
          <cell r="AA31347" t="str">
            <v>Gasoline</v>
          </cell>
        </row>
        <row r="31348">
          <cell r="C31348">
            <v>2004</v>
          </cell>
          <cell r="J31348">
            <v>333220</v>
          </cell>
          <cell r="R31348">
            <v>3</v>
          </cell>
          <cell r="AA31348" t="str">
            <v>Gasoline</v>
          </cell>
        </row>
        <row r="31349">
          <cell r="C31349">
            <v>2004</v>
          </cell>
          <cell r="J31349">
            <v>302846</v>
          </cell>
          <cell r="R31349">
            <v>2</v>
          </cell>
          <cell r="AA31349" t="str">
            <v>Diesel</v>
          </cell>
        </row>
        <row r="31350">
          <cell r="C31350">
            <v>2004</v>
          </cell>
          <cell r="J31350">
            <v>355531</v>
          </cell>
          <cell r="R31350">
            <v>2</v>
          </cell>
          <cell r="AA31350" t="str">
            <v>Diesel</v>
          </cell>
        </row>
        <row r="31351">
          <cell r="C31351">
            <v>2004</v>
          </cell>
          <cell r="J31351">
            <v>326708</v>
          </cell>
          <cell r="R31351">
            <v>2</v>
          </cell>
          <cell r="AA31351" t="str">
            <v>Diesel</v>
          </cell>
        </row>
        <row r="31352">
          <cell r="C31352">
            <v>2004</v>
          </cell>
          <cell r="J31352">
            <v>250240</v>
          </cell>
          <cell r="R31352">
            <v>1.8</v>
          </cell>
          <cell r="AA31352" t="str">
            <v>Gasoline</v>
          </cell>
        </row>
        <row r="31353">
          <cell r="C31353">
            <v>2004</v>
          </cell>
          <cell r="J31353">
            <v>335638</v>
          </cell>
          <cell r="R31353">
            <v>2.2000000000000002</v>
          </cell>
          <cell r="AA31353" t="str">
            <v>Diesel</v>
          </cell>
        </row>
        <row r="31354">
          <cell r="C31354">
            <v>2004</v>
          </cell>
          <cell r="J31354">
            <v>328703</v>
          </cell>
          <cell r="R31354">
            <v>2.2000000000000002</v>
          </cell>
          <cell r="AA31354" t="str">
            <v>Diesel</v>
          </cell>
        </row>
        <row r="31355">
          <cell r="C31355">
            <v>2004</v>
          </cell>
          <cell r="J31355">
            <v>364455</v>
          </cell>
          <cell r="R31355">
            <v>2.2000000000000002</v>
          </cell>
          <cell r="AA31355" t="str">
            <v>Diesel</v>
          </cell>
        </row>
        <row r="31356">
          <cell r="C31356">
            <v>2004</v>
          </cell>
          <cell r="J31356">
            <v>272038</v>
          </cell>
          <cell r="R31356">
            <v>2</v>
          </cell>
          <cell r="AA31356" t="str">
            <v>Gasoline</v>
          </cell>
        </row>
        <row r="31357">
          <cell r="C31357">
            <v>2004</v>
          </cell>
          <cell r="J31357">
            <v>301848</v>
          </cell>
          <cell r="R31357">
            <v>2</v>
          </cell>
          <cell r="AA31357" t="str">
            <v>Gasoline</v>
          </cell>
        </row>
        <row r="31358">
          <cell r="C31358">
            <v>2004</v>
          </cell>
          <cell r="J31358">
            <v>288931</v>
          </cell>
          <cell r="R31358">
            <v>2.2000000000000002</v>
          </cell>
          <cell r="AA31358" t="str">
            <v>Gasoline</v>
          </cell>
        </row>
        <row r="31359">
          <cell r="C31359">
            <v>2004</v>
          </cell>
          <cell r="J31359">
            <v>348359</v>
          </cell>
          <cell r="R31359">
            <v>3</v>
          </cell>
          <cell r="AA31359" t="str">
            <v>Gasoline</v>
          </cell>
        </row>
        <row r="31360">
          <cell r="C31360">
            <v>2004</v>
          </cell>
          <cell r="J31360">
            <v>543218</v>
          </cell>
          <cell r="R31360">
            <v>2.2000000000000002</v>
          </cell>
          <cell r="AA31360" t="str">
            <v>Diesel</v>
          </cell>
        </row>
        <row r="31361">
          <cell r="C31361">
            <v>2004</v>
          </cell>
          <cell r="J31361">
            <v>583095</v>
          </cell>
          <cell r="R31361">
            <v>2.2000000000000002</v>
          </cell>
          <cell r="AA31361" t="str">
            <v>Diesel</v>
          </cell>
        </row>
        <row r="31362">
          <cell r="C31362">
            <v>2004</v>
          </cell>
          <cell r="J31362">
            <v>439527</v>
          </cell>
          <cell r="R31362">
            <v>2.2000000000000002</v>
          </cell>
          <cell r="AA31362" t="str">
            <v>Gasoline</v>
          </cell>
        </row>
        <row r="31363">
          <cell r="C31363">
            <v>2004</v>
          </cell>
          <cell r="J31363">
            <v>479487</v>
          </cell>
          <cell r="R31363">
            <v>2.2000000000000002</v>
          </cell>
          <cell r="AA31363" t="str">
            <v>Gasoline</v>
          </cell>
        </row>
        <row r="31364">
          <cell r="C31364">
            <v>2004</v>
          </cell>
          <cell r="J31364">
            <v>543218</v>
          </cell>
          <cell r="R31364">
            <v>3</v>
          </cell>
          <cell r="AA31364" t="str">
            <v>Gasoline</v>
          </cell>
        </row>
        <row r="31365">
          <cell r="C31365">
            <v>2004</v>
          </cell>
          <cell r="J31365">
            <v>584380</v>
          </cell>
          <cell r="R31365">
            <v>3</v>
          </cell>
          <cell r="AA31365" t="str">
            <v>Gasoline</v>
          </cell>
        </row>
        <row r="31366">
          <cell r="C31366">
            <v>2004</v>
          </cell>
          <cell r="J31366">
            <v>492026</v>
          </cell>
          <cell r="R31366">
            <v>2</v>
          </cell>
          <cell r="AA31366" t="str">
            <v>Diesel</v>
          </cell>
        </row>
        <row r="31367">
          <cell r="C31367">
            <v>2004</v>
          </cell>
          <cell r="J31367">
            <v>552987</v>
          </cell>
          <cell r="R31367">
            <v>2.2000000000000002</v>
          </cell>
          <cell r="AA31367" t="str">
            <v>Diesel</v>
          </cell>
        </row>
        <row r="31368">
          <cell r="C31368">
            <v>2004</v>
          </cell>
          <cell r="J31368">
            <v>517902</v>
          </cell>
          <cell r="R31368">
            <v>2.2000000000000002</v>
          </cell>
          <cell r="AA31368" t="str">
            <v>Diesel</v>
          </cell>
        </row>
        <row r="31369">
          <cell r="C31369">
            <v>2004</v>
          </cell>
          <cell r="J31369">
            <v>439278</v>
          </cell>
          <cell r="R31369">
            <v>2</v>
          </cell>
          <cell r="AA31369" t="str">
            <v>Gasoline</v>
          </cell>
        </row>
        <row r="31370">
          <cell r="C31370">
            <v>2004</v>
          </cell>
          <cell r="J31370">
            <v>599760</v>
          </cell>
          <cell r="R31370">
            <v>3</v>
          </cell>
          <cell r="AA31370" t="str">
            <v>Gasoline</v>
          </cell>
        </row>
        <row r="31371">
          <cell r="C31371">
            <v>2004</v>
          </cell>
          <cell r="J31371">
            <v>178898</v>
          </cell>
          <cell r="R31371">
            <v>1.9</v>
          </cell>
          <cell r="AA31371" t="str">
            <v>Diesel</v>
          </cell>
        </row>
        <row r="31372">
          <cell r="C31372">
            <v>2004</v>
          </cell>
          <cell r="J31372">
            <v>166902</v>
          </cell>
          <cell r="R31372">
            <v>1.4</v>
          </cell>
          <cell r="AA31372" t="str">
            <v>Gasoline</v>
          </cell>
        </row>
        <row r="31373">
          <cell r="C31373">
            <v>2004</v>
          </cell>
          <cell r="J31373">
            <v>219882</v>
          </cell>
          <cell r="R31373">
            <v>2</v>
          </cell>
          <cell r="AA31373" t="str">
            <v>Diesel</v>
          </cell>
        </row>
        <row r="31374">
          <cell r="C31374">
            <v>2004</v>
          </cell>
          <cell r="J31374">
            <v>191893</v>
          </cell>
          <cell r="R31374">
            <v>1.6</v>
          </cell>
          <cell r="AA31374" t="str">
            <v>Gasoline</v>
          </cell>
        </row>
        <row r="31375">
          <cell r="C31375">
            <v>2004</v>
          </cell>
          <cell r="J31375">
            <v>1956530</v>
          </cell>
          <cell r="R31375">
            <v>3.4</v>
          </cell>
          <cell r="AA31375" t="str">
            <v>Gasoline</v>
          </cell>
        </row>
        <row r="31376">
          <cell r="C31376">
            <v>2004</v>
          </cell>
          <cell r="J31376">
            <v>1830932</v>
          </cell>
          <cell r="R31376">
            <v>3.4</v>
          </cell>
          <cell r="AA31376" t="str">
            <v>Gasoline</v>
          </cell>
        </row>
        <row r="31377">
          <cell r="C31377">
            <v>2004</v>
          </cell>
          <cell r="J31377">
            <v>1782236</v>
          </cell>
          <cell r="R31377">
            <v>3.4</v>
          </cell>
          <cell r="AA31377" t="str">
            <v>Gasoline</v>
          </cell>
        </row>
        <row r="31378">
          <cell r="C31378">
            <v>2004</v>
          </cell>
          <cell r="J31378">
            <v>1903978</v>
          </cell>
          <cell r="R31378">
            <v>3.4</v>
          </cell>
          <cell r="AA31378" t="str">
            <v>Gasoline</v>
          </cell>
        </row>
        <row r="31379">
          <cell r="C31379">
            <v>2004</v>
          </cell>
          <cell r="J31379">
            <v>1855282</v>
          </cell>
          <cell r="R31379">
            <v>3.4</v>
          </cell>
          <cell r="AA31379" t="str">
            <v>Gasoline</v>
          </cell>
        </row>
        <row r="31380">
          <cell r="C31380">
            <v>2004</v>
          </cell>
          <cell r="J31380">
            <v>2029576</v>
          </cell>
          <cell r="R31380">
            <v>3.4</v>
          </cell>
          <cell r="AA31380" t="str">
            <v>Gasoline</v>
          </cell>
        </row>
        <row r="31381">
          <cell r="C31381">
            <v>2004</v>
          </cell>
          <cell r="J31381">
            <v>2173540</v>
          </cell>
          <cell r="R31381">
            <v>3.4</v>
          </cell>
          <cell r="AA31381" t="str">
            <v>Gasoline</v>
          </cell>
        </row>
        <row r="31382">
          <cell r="C31382">
            <v>2004</v>
          </cell>
          <cell r="J31382">
            <v>2246688</v>
          </cell>
          <cell r="R31382">
            <v>3.4</v>
          </cell>
          <cell r="AA31382" t="str">
            <v>Gasoline</v>
          </cell>
        </row>
        <row r="31383">
          <cell r="C31383">
            <v>2004</v>
          </cell>
          <cell r="J31383">
            <v>1949135</v>
          </cell>
          <cell r="R31383">
            <v>3.4</v>
          </cell>
          <cell r="AA31383" t="str">
            <v>Gasoline</v>
          </cell>
        </row>
        <row r="31384">
          <cell r="C31384">
            <v>2004</v>
          </cell>
          <cell r="J31384">
            <v>1607453</v>
          </cell>
          <cell r="R31384">
            <v>3.4</v>
          </cell>
          <cell r="AA31384" t="str">
            <v>Gasoline</v>
          </cell>
        </row>
        <row r="31385">
          <cell r="C31385">
            <v>2004</v>
          </cell>
          <cell r="J31385">
            <v>1732183</v>
          </cell>
          <cell r="R31385">
            <v>3.4</v>
          </cell>
          <cell r="AA31385" t="str">
            <v>Gasoline</v>
          </cell>
        </row>
        <row r="31386">
          <cell r="C31386">
            <v>2004</v>
          </cell>
          <cell r="J31386">
            <v>1680496</v>
          </cell>
          <cell r="R31386">
            <v>3.4</v>
          </cell>
          <cell r="AA31386" t="str">
            <v>Gasoline</v>
          </cell>
        </row>
        <row r="31387">
          <cell r="C31387">
            <v>2004</v>
          </cell>
          <cell r="J31387">
            <v>1805226</v>
          </cell>
          <cell r="R31387">
            <v>3.4</v>
          </cell>
          <cell r="AA31387" t="str">
            <v>Gasoline</v>
          </cell>
        </row>
        <row r="31388">
          <cell r="C31388">
            <v>2004</v>
          </cell>
          <cell r="J31388">
            <v>2022286</v>
          </cell>
          <cell r="R31388">
            <v>3.4</v>
          </cell>
          <cell r="AA31388" t="str">
            <v>Gasoline</v>
          </cell>
        </row>
        <row r="31389">
          <cell r="C31389">
            <v>2004</v>
          </cell>
          <cell r="J31389">
            <v>2823738</v>
          </cell>
          <cell r="R31389">
            <v>3.6</v>
          </cell>
          <cell r="AA31389" t="str">
            <v>Gasoline</v>
          </cell>
        </row>
        <row r="31390">
          <cell r="C31390">
            <v>2004</v>
          </cell>
          <cell r="J31390">
            <v>2896887</v>
          </cell>
          <cell r="R31390">
            <v>3.6</v>
          </cell>
          <cell r="AA31390" t="str">
            <v>Gasoline</v>
          </cell>
        </row>
        <row r="31391">
          <cell r="C31391">
            <v>2004</v>
          </cell>
          <cell r="J31391">
            <v>883488</v>
          </cell>
          <cell r="R31391">
            <v>2.7</v>
          </cell>
          <cell r="AA31391" t="str">
            <v>Gasoline</v>
          </cell>
        </row>
        <row r="31392">
          <cell r="C31392">
            <v>2004</v>
          </cell>
          <cell r="J31392">
            <v>949670</v>
          </cell>
          <cell r="R31392">
            <v>2.7</v>
          </cell>
          <cell r="AA31392" t="str">
            <v>Gasoline</v>
          </cell>
        </row>
        <row r="31393">
          <cell r="C31393">
            <v>2004</v>
          </cell>
          <cell r="J31393">
            <v>1055909</v>
          </cell>
          <cell r="R31393">
            <v>3.2</v>
          </cell>
          <cell r="AA31393" t="str">
            <v>Gasoline</v>
          </cell>
        </row>
        <row r="31394">
          <cell r="C31394">
            <v>2004</v>
          </cell>
          <cell r="J31394">
            <v>1122091</v>
          </cell>
          <cell r="R31394">
            <v>3.2</v>
          </cell>
          <cell r="AA31394" t="str">
            <v>Gasoline</v>
          </cell>
        </row>
        <row r="31395">
          <cell r="C31395">
            <v>2004</v>
          </cell>
          <cell r="J31395">
            <v>992699</v>
          </cell>
          <cell r="R31395">
            <v>3.2</v>
          </cell>
          <cell r="AA31395" t="str">
            <v>Gasoline</v>
          </cell>
        </row>
        <row r="31396">
          <cell r="C31396">
            <v>2004</v>
          </cell>
          <cell r="J31396">
            <v>1283119</v>
          </cell>
          <cell r="R31396">
            <v>4.5</v>
          </cell>
          <cell r="AA31396" t="str">
            <v>Gasoline</v>
          </cell>
        </row>
        <row r="31397">
          <cell r="C31397">
            <v>2004</v>
          </cell>
          <cell r="J31397">
            <v>1345715</v>
          </cell>
          <cell r="R31397">
            <v>4.5</v>
          </cell>
          <cell r="AA31397" t="str">
            <v>Gasoline</v>
          </cell>
        </row>
        <row r="31398">
          <cell r="C31398">
            <v>2004</v>
          </cell>
          <cell r="J31398">
            <v>2178465</v>
          </cell>
          <cell r="R31398">
            <v>4.5</v>
          </cell>
          <cell r="AA31398" t="str">
            <v>Gasoline</v>
          </cell>
        </row>
        <row r="31399">
          <cell r="C31399">
            <v>2004</v>
          </cell>
          <cell r="J31399">
            <v>157832</v>
          </cell>
          <cell r="R31399">
            <v>1.2</v>
          </cell>
          <cell r="AA31399" t="str">
            <v>Gasoline</v>
          </cell>
        </row>
        <row r="31400">
          <cell r="C31400">
            <v>2004</v>
          </cell>
          <cell r="J31400">
            <v>162825</v>
          </cell>
          <cell r="R31400">
            <v>1.2</v>
          </cell>
          <cell r="AA31400" t="str">
            <v>Gasoline</v>
          </cell>
        </row>
        <row r="31401">
          <cell r="C31401">
            <v>2004</v>
          </cell>
          <cell r="J31401">
            <v>177831</v>
          </cell>
          <cell r="R31401">
            <v>1.5</v>
          </cell>
          <cell r="AA31401" t="str">
            <v>Diesel</v>
          </cell>
        </row>
        <row r="31402">
          <cell r="C31402">
            <v>2004</v>
          </cell>
          <cell r="J31402">
            <v>182828</v>
          </cell>
          <cell r="R31402">
            <v>1.5</v>
          </cell>
          <cell r="AA31402" t="str">
            <v>Diesel</v>
          </cell>
        </row>
        <row r="31403">
          <cell r="C31403">
            <v>2004</v>
          </cell>
          <cell r="J31403">
            <v>162825</v>
          </cell>
          <cell r="R31403">
            <v>1.2</v>
          </cell>
          <cell r="AA31403" t="str">
            <v>Gasoline</v>
          </cell>
        </row>
        <row r="31404">
          <cell r="C31404">
            <v>2004</v>
          </cell>
          <cell r="J31404">
            <v>162841</v>
          </cell>
          <cell r="R31404">
            <v>1.2</v>
          </cell>
          <cell r="AA31404" t="str">
            <v>Gasoline</v>
          </cell>
        </row>
        <row r="31405">
          <cell r="C31405">
            <v>2004</v>
          </cell>
          <cell r="J31405">
            <v>187822</v>
          </cell>
          <cell r="R31405">
            <v>1.2</v>
          </cell>
          <cell r="AA31405" t="str">
            <v>Gasoline</v>
          </cell>
        </row>
        <row r="31406">
          <cell r="C31406">
            <v>2004</v>
          </cell>
          <cell r="J31406">
            <v>167835</v>
          </cell>
          <cell r="R31406">
            <v>1.2</v>
          </cell>
          <cell r="AA31406" t="str">
            <v>Gasoline</v>
          </cell>
        </row>
        <row r="31407">
          <cell r="C31407">
            <v>2004</v>
          </cell>
          <cell r="J31407">
            <v>162841</v>
          </cell>
          <cell r="R31407">
            <v>1.2</v>
          </cell>
          <cell r="AA31407" t="str">
            <v>Gasoline</v>
          </cell>
        </row>
        <row r="31408">
          <cell r="C31408">
            <v>2004</v>
          </cell>
          <cell r="J31408">
            <v>192819</v>
          </cell>
          <cell r="R31408">
            <v>1.2</v>
          </cell>
          <cell r="AA31408" t="str">
            <v>Gasoline</v>
          </cell>
        </row>
        <row r="31409">
          <cell r="C31409">
            <v>2004</v>
          </cell>
          <cell r="J31409">
            <v>187822</v>
          </cell>
          <cell r="R31409">
            <v>1.5</v>
          </cell>
          <cell r="AA31409" t="str">
            <v>Diesel</v>
          </cell>
        </row>
        <row r="31410">
          <cell r="C31410">
            <v>2004</v>
          </cell>
          <cell r="J31410">
            <v>192819</v>
          </cell>
          <cell r="R31410">
            <v>1.5</v>
          </cell>
          <cell r="AA31410" t="str">
            <v>Diesel</v>
          </cell>
        </row>
        <row r="31411">
          <cell r="C31411">
            <v>2004</v>
          </cell>
          <cell r="J31411">
            <v>172834</v>
          </cell>
          <cell r="R31411">
            <v>1.4</v>
          </cell>
          <cell r="AA31411" t="str">
            <v>Gasoline</v>
          </cell>
        </row>
        <row r="31412">
          <cell r="C31412">
            <v>2004</v>
          </cell>
          <cell r="J31412">
            <v>202807</v>
          </cell>
          <cell r="R31412">
            <v>1.4</v>
          </cell>
          <cell r="AA31412" t="str">
            <v>Gasoline</v>
          </cell>
        </row>
        <row r="31413">
          <cell r="C31413">
            <v>2004</v>
          </cell>
          <cell r="J31413">
            <v>177831</v>
          </cell>
          <cell r="R31413">
            <v>1.4</v>
          </cell>
          <cell r="AA31413" t="str">
            <v>Gasoline</v>
          </cell>
        </row>
        <row r="31414">
          <cell r="C31414">
            <v>2004</v>
          </cell>
          <cell r="J31414">
            <v>207807</v>
          </cell>
          <cell r="R31414">
            <v>1.4</v>
          </cell>
          <cell r="AA31414" t="str">
            <v>Gasoline</v>
          </cell>
        </row>
        <row r="31415">
          <cell r="C31415">
            <v>2004</v>
          </cell>
          <cell r="J31415">
            <v>202807</v>
          </cell>
          <cell r="R31415">
            <v>1.6</v>
          </cell>
          <cell r="AA31415" t="str">
            <v>Gasoline</v>
          </cell>
        </row>
        <row r="31416">
          <cell r="C31416">
            <v>2004</v>
          </cell>
          <cell r="J31416">
            <v>207807</v>
          </cell>
          <cell r="R31416">
            <v>1.6</v>
          </cell>
          <cell r="AA31416" t="str">
            <v>Gasoline</v>
          </cell>
        </row>
        <row r="31417">
          <cell r="C31417">
            <v>2004</v>
          </cell>
          <cell r="J31417">
            <v>324716</v>
          </cell>
          <cell r="R31417">
            <v>2</v>
          </cell>
          <cell r="AA31417" t="str">
            <v>Gasoline</v>
          </cell>
        </row>
        <row r="31418">
          <cell r="C31418">
            <v>2004</v>
          </cell>
          <cell r="J31418">
            <v>552896</v>
          </cell>
          <cell r="R31418">
            <v>1.9</v>
          </cell>
          <cell r="AA31418" t="str">
            <v>Diesel</v>
          </cell>
        </row>
        <row r="31419">
          <cell r="C31419">
            <v>2004</v>
          </cell>
          <cell r="J31419">
            <v>527985</v>
          </cell>
          <cell r="R31419">
            <v>1.9</v>
          </cell>
          <cell r="AA31419" t="str">
            <v>Diesel</v>
          </cell>
        </row>
        <row r="31420">
          <cell r="C31420">
            <v>2004</v>
          </cell>
          <cell r="J31420">
            <v>494545</v>
          </cell>
          <cell r="R31420">
            <v>2</v>
          </cell>
          <cell r="AA31420" t="str">
            <v>Gasoline</v>
          </cell>
        </row>
        <row r="31421">
          <cell r="C31421">
            <v>2004</v>
          </cell>
          <cell r="J31421">
            <v>469566</v>
          </cell>
          <cell r="R31421">
            <v>2</v>
          </cell>
          <cell r="AA31421" t="str">
            <v>Gasoline</v>
          </cell>
        </row>
        <row r="31422">
          <cell r="C31422">
            <v>2004</v>
          </cell>
          <cell r="J31422">
            <v>557878</v>
          </cell>
          <cell r="R31422">
            <v>2.2000000000000002</v>
          </cell>
          <cell r="AA31422" t="str">
            <v>Diesel</v>
          </cell>
        </row>
        <row r="31423">
          <cell r="C31423">
            <v>2004</v>
          </cell>
          <cell r="J31423">
            <v>582787</v>
          </cell>
          <cell r="R31423">
            <v>2.2000000000000002</v>
          </cell>
          <cell r="AA31423" t="str">
            <v>Diesel</v>
          </cell>
        </row>
        <row r="31424">
          <cell r="C31424">
            <v>2004</v>
          </cell>
          <cell r="J31424">
            <v>617660</v>
          </cell>
          <cell r="R31424">
            <v>2.2000000000000002</v>
          </cell>
          <cell r="AA31424" t="str">
            <v>Diesel</v>
          </cell>
        </row>
        <row r="31425">
          <cell r="C31425">
            <v>2004</v>
          </cell>
          <cell r="J31425">
            <v>592754</v>
          </cell>
          <cell r="R31425">
            <v>2.2000000000000002</v>
          </cell>
          <cell r="AA31425" t="str">
            <v>Diesel</v>
          </cell>
        </row>
        <row r="31426">
          <cell r="C31426">
            <v>2004</v>
          </cell>
          <cell r="J31426">
            <v>567842</v>
          </cell>
          <cell r="R31426">
            <v>2</v>
          </cell>
          <cell r="AA31426" t="str">
            <v>Gasoline</v>
          </cell>
        </row>
        <row r="31427">
          <cell r="C31427">
            <v>2004</v>
          </cell>
          <cell r="J31427">
            <v>523003</v>
          </cell>
          <cell r="R31427">
            <v>2</v>
          </cell>
          <cell r="AA31427" t="str">
            <v>Gasoline</v>
          </cell>
        </row>
        <row r="31428">
          <cell r="C31428">
            <v>2004</v>
          </cell>
          <cell r="J31428">
            <v>498091</v>
          </cell>
          <cell r="R31428">
            <v>2</v>
          </cell>
          <cell r="AA31428" t="str">
            <v>Gasoline</v>
          </cell>
        </row>
        <row r="31429">
          <cell r="C31429">
            <v>2004</v>
          </cell>
          <cell r="J31429">
            <v>732252</v>
          </cell>
          <cell r="R31429">
            <v>3</v>
          </cell>
          <cell r="AA31429" t="str">
            <v>Diesel</v>
          </cell>
        </row>
        <row r="31430">
          <cell r="C31430">
            <v>2004</v>
          </cell>
          <cell r="J31430">
            <v>702356</v>
          </cell>
          <cell r="R31430">
            <v>3.5</v>
          </cell>
          <cell r="AA31430" t="str">
            <v>Gasoline</v>
          </cell>
        </row>
        <row r="31431">
          <cell r="C31431">
            <v>2004</v>
          </cell>
          <cell r="J31431">
            <v>572821</v>
          </cell>
          <cell r="R31431">
            <v>1.9</v>
          </cell>
          <cell r="AA31431" t="str">
            <v>Diesel</v>
          </cell>
        </row>
        <row r="31432">
          <cell r="C31432">
            <v>2004</v>
          </cell>
          <cell r="J31432">
            <v>547912</v>
          </cell>
          <cell r="R31432">
            <v>1.9</v>
          </cell>
          <cell r="AA31432" t="str">
            <v>Diesel</v>
          </cell>
        </row>
        <row r="31433">
          <cell r="C31433">
            <v>2004</v>
          </cell>
          <cell r="J31433">
            <v>577805</v>
          </cell>
          <cell r="R31433">
            <v>2.2000000000000002</v>
          </cell>
          <cell r="AA31433" t="str">
            <v>Diesel</v>
          </cell>
        </row>
        <row r="31434">
          <cell r="C31434">
            <v>2004</v>
          </cell>
          <cell r="J31434">
            <v>602714</v>
          </cell>
          <cell r="R31434">
            <v>2.2000000000000002</v>
          </cell>
          <cell r="AA31434" t="str">
            <v>Diesel</v>
          </cell>
        </row>
        <row r="31435">
          <cell r="C31435">
            <v>2004</v>
          </cell>
          <cell r="J31435">
            <v>612681</v>
          </cell>
          <cell r="R31435">
            <v>2.2000000000000002</v>
          </cell>
          <cell r="AA31435" t="str">
            <v>Diesel</v>
          </cell>
        </row>
        <row r="31436">
          <cell r="C31436">
            <v>2004</v>
          </cell>
          <cell r="J31436">
            <v>637593</v>
          </cell>
          <cell r="R31436">
            <v>2.2000000000000002</v>
          </cell>
          <cell r="AA31436" t="str">
            <v>Diesel</v>
          </cell>
        </row>
        <row r="31437">
          <cell r="C31437">
            <v>2004</v>
          </cell>
          <cell r="J31437">
            <v>587769</v>
          </cell>
          <cell r="R31437">
            <v>2</v>
          </cell>
          <cell r="AA31437" t="str">
            <v>Gasoline</v>
          </cell>
        </row>
        <row r="31438">
          <cell r="C31438">
            <v>2004</v>
          </cell>
          <cell r="J31438">
            <v>518021</v>
          </cell>
          <cell r="R31438">
            <v>2</v>
          </cell>
          <cell r="AA31438" t="str">
            <v>Gasoline</v>
          </cell>
        </row>
        <row r="31439">
          <cell r="C31439">
            <v>2004</v>
          </cell>
          <cell r="J31439">
            <v>542930</v>
          </cell>
          <cell r="R31439">
            <v>2</v>
          </cell>
          <cell r="AA31439" t="str">
            <v>Gasoline</v>
          </cell>
        </row>
        <row r="31440">
          <cell r="C31440">
            <v>2004</v>
          </cell>
          <cell r="J31440">
            <v>752180</v>
          </cell>
          <cell r="R31440">
            <v>3</v>
          </cell>
          <cell r="AA31440" t="str">
            <v>Diesel</v>
          </cell>
        </row>
        <row r="31441">
          <cell r="C31441">
            <v>2004</v>
          </cell>
          <cell r="J31441">
            <v>722289</v>
          </cell>
          <cell r="R31441">
            <v>3.5</v>
          </cell>
          <cell r="AA31441" t="str">
            <v>Gasoline</v>
          </cell>
        </row>
        <row r="31442">
          <cell r="C31442">
            <v>2004</v>
          </cell>
          <cell r="J31442">
            <v>234764</v>
          </cell>
          <cell r="R31442">
            <v>1.5</v>
          </cell>
          <cell r="AA31442" t="str">
            <v>Diesel</v>
          </cell>
        </row>
        <row r="31443">
          <cell r="C31443">
            <v>2004</v>
          </cell>
          <cell r="J31443">
            <v>214922</v>
          </cell>
          <cell r="R31443">
            <v>1.6</v>
          </cell>
          <cell r="AA31443" t="str">
            <v>Gasoline</v>
          </cell>
        </row>
        <row r="31444">
          <cell r="C31444">
            <v>2004</v>
          </cell>
          <cell r="J31444">
            <v>335157</v>
          </cell>
          <cell r="R31444">
            <v>1.9</v>
          </cell>
          <cell r="AA31444" t="str">
            <v>Diesel</v>
          </cell>
        </row>
        <row r="31445">
          <cell r="C31445">
            <v>2004</v>
          </cell>
          <cell r="J31445">
            <v>269757</v>
          </cell>
          <cell r="R31445">
            <v>1.6</v>
          </cell>
          <cell r="AA31445" t="str">
            <v>Gasoline</v>
          </cell>
        </row>
        <row r="31446">
          <cell r="C31446">
            <v>2004</v>
          </cell>
          <cell r="J31446">
            <v>350160</v>
          </cell>
          <cell r="R31446">
            <v>1.8</v>
          </cell>
          <cell r="AA31446" t="str">
            <v>Gasoline</v>
          </cell>
        </row>
        <row r="31447">
          <cell r="C31447">
            <v>2004</v>
          </cell>
          <cell r="J31447">
            <v>375176</v>
          </cell>
          <cell r="R31447">
            <v>1.9</v>
          </cell>
          <cell r="AA31447" t="str">
            <v>Diesel</v>
          </cell>
        </row>
        <row r="31448">
          <cell r="C31448">
            <v>2004</v>
          </cell>
          <cell r="J31448">
            <v>295142</v>
          </cell>
          <cell r="R31448">
            <v>1.8</v>
          </cell>
          <cell r="AA31448" t="str">
            <v>Gasoline</v>
          </cell>
        </row>
        <row r="31449">
          <cell r="C31449">
            <v>2004</v>
          </cell>
          <cell r="J31449">
            <v>325154</v>
          </cell>
          <cell r="R31449">
            <v>1.8</v>
          </cell>
          <cell r="AA31449" t="str">
            <v>Gasoline</v>
          </cell>
        </row>
        <row r="31450">
          <cell r="C31450">
            <v>2004</v>
          </cell>
          <cell r="J31450">
            <v>355165</v>
          </cell>
          <cell r="R31450">
            <v>2</v>
          </cell>
          <cell r="AA31450" t="str">
            <v>Gasoline</v>
          </cell>
        </row>
        <row r="31451">
          <cell r="C31451">
            <v>2004</v>
          </cell>
          <cell r="J31451">
            <v>350160</v>
          </cell>
          <cell r="R31451">
            <v>2</v>
          </cell>
          <cell r="AA31451" t="str">
            <v>Gasoline</v>
          </cell>
        </row>
        <row r="31452">
          <cell r="C31452">
            <v>2004</v>
          </cell>
          <cell r="J31452">
            <v>325154</v>
          </cell>
          <cell r="R31452">
            <v>2</v>
          </cell>
          <cell r="AA31452" t="str">
            <v>Gasoline</v>
          </cell>
        </row>
        <row r="31453">
          <cell r="C31453">
            <v>2004</v>
          </cell>
          <cell r="J31453">
            <v>380178</v>
          </cell>
          <cell r="R31453">
            <v>2</v>
          </cell>
          <cell r="AA31453" t="str">
            <v>Gasoline</v>
          </cell>
        </row>
        <row r="31454">
          <cell r="C31454">
            <v>2004</v>
          </cell>
          <cell r="J31454">
            <v>375176</v>
          </cell>
          <cell r="R31454">
            <v>2</v>
          </cell>
          <cell r="AA31454" t="str">
            <v>Gasoline</v>
          </cell>
        </row>
        <row r="31455">
          <cell r="C31455">
            <v>2004</v>
          </cell>
          <cell r="J31455">
            <v>405187</v>
          </cell>
          <cell r="R31455">
            <v>2</v>
          </cell>
          <cell r="AA31455" t="str">
            <v>Gasoline</v>
          </cell>
        </row>
        <row r="31456">
          <cell r="C31456">
            <v>2004</v>
          </cell>
          <cell r="J31456">
            <v>465212</v>
          </cell>
          <cell r="R31456">
            <v>3</v>
          </cell>
          <cell r="AA31456" t="str">
            <v>Gasoline</v>
          </cell>
        </row>
        <row r="31457">
          <cell r="C31457">
            <v>2004</v>
          </cell>
          <cell r="J31457">
            <v>385180</v>
          </cell>
          <cell r="R31457">
            <v>1.9</v>
          </cell>
          <cell r="AA31457" t="str">
            <v>Diesel</v>
          </cell>
        </row>
        <row r="31458">
          <cell r="C31458">
            <v>2004</v>
          </cell>
          <cell r="J31458">
            <v>294738</v>
          </cell>
          <cell r="R31458">
            <v>1.6</v>
          </cell>
          <cell r="AA31458" t="str">
            <v>Gasoline</v>
          </cell>
        </row>
        <row r="31459">
          <cell r="C31459">
            <v>2004</v>
          </cell>
          <cell r="J31459">
            <v>350160</v>
          </cell>
          <cell r="R31459">
            <v>1.8</v>
          </cell>
          <cell r="AA31459" t="str">
            <v>Gasoline</v>
          </cell>
        </row>
        <row r="31460">
          <cell r="C31460">
            <v>2004</v>
          </cell>
          <cell r="J31460">
            <v>375176</v>
          </cell>
          <cell r="R31460">
            <v>1.8</v>
          </cell>
          <cell r="AA31460" t="str">
            <v>Gasoline</v>
          </cell>
        </row>
        <row r="31461">
          <cell r="C31461">
            <v>2004</v>
          </cell>
          <cell r="J31461">
            <v>400186</v>
          </cell>
          <cell r="R31461">
            <v>1.9</v>
          </cell>
          <cell r="AA31461" t="str">
            <v>Diesel</v>
          </cell>
        </row>
        <row r="31462">
          <cell r="C31462">
            <v>2004</v>
          </cell>
          <cell r="J31462">
            <v>360167</v>
          </cell>
          <cell r="R31462">
            <v>1.9</v>
          </cell>
          <cell r="AA31462" t="str">
            <v>Diesel</v>
          </cell>
        </row>
        <row r="31463">
          <cell r="C31463">
            <v>2004</v>
          </cell>
          <cell r="J31463">
            <v>345161</v>
          </cell>
          <cell r="R31463">
            <v>1.8</v>
          </cell>
          <cell r="AA31463" t="str">
            <v>Gasoline</v>
          </cell>
        </row>
        <row r="31464">
          <cell r="C31464">
            <v>2004</v>
          </cell>
          <cell r="J31464">
            <v>320152</v>
          </cell>
          <cell r="R31464">
            <v>1.8</v>
          </cell>
          <cell r="AA31464" t="str">
            <v>Gasoline</v>
          </cell>
        </row>
        <row r="31465">
          <cell r="C31465">
            <v>2004</v>
          </cell>
          <cell r="J31465">
            <v>405187</v>
          </cell>
          <cell r="R31465">
            <v>2</v>
          </cell>
          <cell r="AA31465" t="str">
            <v>Gasoline</v>
          </cell>
        </row>
        <row r="31466">
          <cell r="C31466">
            <v>2004</v>
          </cell>
          <cell r="J31466">
            <v>350160</v>
          </cell>
          <cell r="R31466">
            <v>2</v>
          </cell>
          <cell r="AA31466" t="str">
            <v>Gasoline</v>
          </cell>
        </row>
        <row r="31467">
          <cell r="C31467">
            <v>2004</v>
          </cell>
          <cell r="J31467">
            <v>375176</v>
          </cell>
          <cell r="R31467">
            <v>2</v>
          </cell>
          <cell r="AA31467" t="str">
            <v>Gasoline</v>
          </cell>
        </row>
        <row r="31468">
          <cell r="C31468">
            <v>2004</v>
          </cell>
          <cell r="J31468">
            <v>380178</v>
          </cell>
          <cell r="R31468">
            <v>2</v>
          </cell>
          <cell r="AA31468" t="str">
            <v>Gasoline</v>
          </cell>
        </row>
        <row r="31469">
          <cell r="C31469">
            <v>2004</v>
          </cell>
          <cell r="J31469">
            <v>400186</v>
          </cell>
          <cell r="R31469">
            <v>2</v>
          </cell>
          <cell r="AA31469" t="str">
            <v>Gasoline</v>
          </cell>
        </row>
        <row r="31470">
          <cell r="C31470">
            <v>2004</v>
          </cell>
          <cell r="J31470">
            <v>430197</v>
          </cell>
          <cell r="R31470">
            <v>2</v>
          </cell>
          <cell r="AA31470" t="str">
            <v>Gasoline</v>
          </cell>
        </row>
        <row r="31471">
          <cell r="C31471">
            <v>2004</v>
          </cell>
          <cell r="J31471">
            <v>490224</v>
          </cell>
          <cell r="R31471">
            <v>3</v>
          </cell>
          <cell r="AA31471" t="str">
            <v>Gasoline</v>
          </cell>
        </row>
        <row r="31472">
          <cell r="C31472">
            <v>2004</v>
          </cell>
          <cell r="J31472">
            <v>598939</v>
          </cell>
          <cell r="R31472">
            <v>2.5</v>
          </cell>
          <cell r="AA31472" t="str">
            <v>Diesel</v>
          </cell>
        </row>
        <row r="31473">
          <cell r="C31473">
            <v>2004</v>
          </cell>
          <cell r="J31473">
            <v>414646</v>
          </cell>
          <cell r="R31473">
            <v>1.6</v>
          </cell>
          <cell r="AA31473" t="str">
            <v>Gasoline</v>
          </cell>
        </row>
        <row r="31474">
          <cell r="C31474">
            <v>2004</v>
          </cell>
          <cell r="J31474">
            <v>434625</v>
          </cell>
          <cell r="R31474">
            <v>2</v>
          </cell>
          <cell r="AA31474" t="str">
            <v>Gasoline</v>
          </cell>
        </row>
        <row r="31475">
          <cell r="C31475">
            <v>2004</v>
          </cell>
          <cell r="J31475">
            <v>239780</v>
          </cell>
          <cell r="R31475">
            <v>1.6</v>
          </cell>
          <cell r="AA31475" t="str">
            <v>Gasoline</v>
          </cell>
        </row>
        <row r="31476">
          <cell r="C31476">
            <v>2004</v>
          </cell>
          <cell r="J31476">
            <v>279747</v>
          </cell>
          <cell r="R31476">
            <v>2</v>
          </cell>
          <cell r="AA31476" t="str">
            <v>Gasoline</v>
          </cell>
        </row>
        <row r="31477">
          <cell r="C31477">
            <v>2004</v>
          </cell>
          <cell r="J31477">
            <v>264999</v>
          </cell>
          <cell r="R31477">
            <v>1.5</v>
          </cell>
          <cell r="AA31477" t="str">
            <v>Diesel</v>
          </cell>
        </row>
        <row r="31478">
          <cell r="C31478">
            <v>2004</v>
          </cell>
          <cell r="J31478">
            <v>244997</v>
          </cell>
          <cell r="R31478">
            <v>1.5</v>
          </cell>
          <cell r="AA31478" t="str">
            <v>Diesel</v>
          </cell>
        </row>
        <row r="31479">
          <cell r="C31479">
            <v>2004</v>
          </cell>
          <cell r="J31479">
            <v>268966</v>
          </cell>
          <cell r="R31479">
            <v>1.5</v>
          </cell>
          <cell r="AA31479" t="str">
            <v>Diesel</v>
          </cell>
        </row>
        <row r="31480">
          <cell r="C31480">
            <v>2004</v>
          </cell>
          <cell r="J31480">
            <v>249997</v>
          </cell>
          <cell r="R31480">
            <v>1.5</v>
          </cell>
          <cell r="AA31480" t="str">
            <v>Diesel</v>
          </cell>
        </row>
        <row r="31481">
          <cell r="C31481">
            <v>2004</v>
          </cell>
          <cell r="J31481">
            <v>239760</v>
          </cell>
          <cell r="R31481">
            <v>1.4</v>
          </cell>
          <cell r="AA31481" t="str">
            <v>Gasoline</v>
          </cell>
        </row>
        <row r="31482">
          <cell r="C31482">
            <v>2004</v>
          </cell>
          <cell r="J31482">
            <v>244997</v>
          </cell>
          <cell r="R31482">
            <v>1.4</v>
          </cell>
          <cell r="AA31482" t="str">
            <v>Gasoline</v>
          </cell>
        </row>
        <row r="31483">
          <cell r="C31483">
            <v>2004</v>
          </cell>
          <cell r="J31483">
            <v>214781</v>
          </cell>
          <cell r="R31483">
            <v>1.4</v>
          </cell>
          <cell r="AA31483" t="str">
            <v>Gasoline</v>
          </cell>
        </row>
        <row r="31484">
          <cell r="C31484">
            <v>2004</v>
          </cell>
          <cell r="J31484">
            <v>234764</v>
          </cell>
          <cell r="R31484">
            <v>1.4</v>
          </cell>
          <cell r="AA31484" t="str">
            <v>Gasoline</v>
          </cell>
        </row>
        <row r="31485">
          <cell r="C31485">
            <v>2004</v>
          </cell>
          <cell r="J31485">
            <v>239760</v>
          </cell>
          <cell r="R31485">
            <v>1.4</v>
          </cell>
          <cell r="AA31485" t="str">
            <v>Gasoline</v>
          </cell>
        </row>
        <row r="31486">
          <cell r="C31486">
            <v>2004</v>
          </cell>
          <cell r="J31486">
            <v>249997</v>
          </cell>
          <cell r="R31486">
            <v>1.4</v>
          </cell>
          <cell r="AA31486" t="str">
            <v>Gasoline</v>
          </cell>
        </row>
        <row r="31487">
          <cell r="C31487">
            <v>2004</v>
          </cell>
          <cell r="J31487">
            <v>219777</v>
          </cell>
          <cell r="R31487">
            <v>1.4</v>
          </cell>
          <cell r="AA31487" t="str">
            <v>Gasoline</v>
          </cell>
        </row>
        <row r="31488">
          <cell r="C31488">
            <v>2004</v>
          </cell>
          <cell r="J31488">
            <v>244756</v>
          </cell>
          <cell r="R31488">
            <v>1.4</v>
          </cell>
          <cell r="AA31488" t="str">
            <v>Gasoline</v>
          </cell>
        </row>
        <row r="31489">
          <cell r="C31489">
            <v>2004</v>
          </cell>
          <cell r="J31489">
            <v>249749</v>
          </cell>
          <cell r="R31489">
            <v>1.6</v>
          </cell>
          <cell r="AA31489" t="str">
            <v>Gasoline</v>
          </cell>
        </row>
        <row r="31490">
          <cell r="C31490">
            <v>2004</v>
          </cell>
          <cell r="J31490">
            <v>229998</v>
          </cell>
          <cell r="R31490">
            <v>1.6</v>
          </cell>
          <cell r="AA31490" t="str">
            <v>Gasoline</v>
          </cell>
        </row>
        <row r="31491">
          <cell r="C31491">
            <v>2004</v>
          </cell>
          <cell r="J31491">
            <v>224767</v>
          </cell>
          <cell r="R31491">
            <v>1.6</v>
          </cell>
          <cell r="AA31491" t="str">
            <v>Gasoline</v>
          </cell>
        </row>
        <row r="31492">
          <cell r="C31492">
            <v>2004</v>
          </cell>
          <cell r="J31492">
            <v>244756</v>
          </cell>
          <cell r="R31492">
            <v>1.6</v>
          </cell>
          <cell r="AA31492" t="str">
            <v>Gasoline</v>
          </cell>
        </row>
        <row r="31493">
          <cell r="C31493">
            <v>2004</v>
          </cell>
          <cell r="J31493">
            <v>259994</v>
          </cell>
          <cell r="R31493">
            <v>1.6</v>
          </cell>
          <cell r="AA31493" t="str">
            <v>Gasoline</v>
          </cell>
        </row>
        <row r="31494">
          <cell r="C31494">
            <v>2004</v>
          </cell>
          <cell r="J31494">
            <v>264733</v>
          </cell>
          <cell r="R31494">
            <v>1.6</v>
          </cell>
          <cell r="AA31494" t="str">
            <v>Gasoline</v>
          </cell>
        </row>
        <row r="31495">
          <cell r="C31495">
            <v>2004</v>
          </cell>
          <cell r="J31495">
            <v>279726</v>
          </cell>
          <cell r="R31495">
            <v>1.6</v>
          </cell>
          <cell r="AA31495" t="str">
            <v>Gasoline</v>
          </cell>
        </row>
        <row r="31496">
          <cell r="C31496">
            <v>2004</v>
          </cell>
          <cell r="J31496">
            <v>269996</v>
          </cell>
          <cell r="R31496">
            <v>1.6</v>
          </cell>
          <cell r="AA31496" t="str">
            <v>Gasoline</v>
          </cell>
        </row>
        <row r="31497">
          <cell r="C31497">
            <v>2004</v>
          </cell>
          <cell r="J31497">
            <v>274727</v>
          </cell>
          <cell r="R31497">
            <v>1.6</v>
          </cell>
          <cell r="AA31497" t="str">
            <v>Gasoline</v>
          </cell>
        </row>
        <row r="31498">
          <cell r="C31498">
            <v>2004</v>
          </cell>
          <cell r="J31498">
            <v>289997</v>
          </cell>
          <cell r="R31498">
            <v>1.6</v>
          </cell>
          <cell r="AA31498" t="str">
            <v>Gasoline</v>
          </cell>
        </row>
        <row r="31499">
          <cell r="C31499">
            <v>2004</v>
          </cell>
          <cell r="J31499">
            <v>249749</v>
          </cell>
          <cell r="R31499">
            <v>1.6</v>
          </cell>
          <cell r="AA31499" t="str">
            <v>Gasoline</v>
          </cell>
        </row>
        <row r="31500">
          <cell r="C31500">
            <v>2004</v>
          </cell>
          <cell r="J31500">
            <v>264999</v>
          </cell>
          <cell r="R31500">
            <v>1.6</v>
          </cell>
          <cell r="AA31500" t="str">
            <v>Gasoline</v>
          </cell>
        </row>
        <row r="31501">
          <cell r="C31501">
            <v>2004</v>
          </cell>
          <cell r="J31501">
            <v>229769</v>
          </cell>
          <cell r="R31501">
            <v>1.6</v>
          </cell>
          <cell r="AA31501" t="str">
            <v>Gasoline</v>
          </cell>
        </row>
        <row r="31502">
          <cell r="C31502">
            <v>2004</v>
          </cell>
          <cell r="J31502">
            <v>254747</v>
          </cell>
          <cell r="R31502">
            <v>1.6</v>
          </cell>
          <cell r="AA31502" t="str">
            <v>Gasoline</v>
          </cell>
        </row>
        <row r="31503">
          <cell r="C31503">
            <v>2004</v>
          </cell>
          <cell r="J31503">
            <v>234995</v>
          </cell>
          <cell r="R31503">
            <v>1.6</v>
          </cell>
          <cell r="AA31503" t="str">
            <v>Gasoline</v>
          </cell>
        </row>
        <row r="31504">
          <cell r="C31504">
            <v>2004</v>
          </cell>
          <cell r="J31504">
            <v>279726</v>
          </cell>
          <cell r="R31504">
            <v>1.6</v>
          </cell>
          <cell r="AA31504" t="str">
            <v>Gasoline</v>
          </cell>
        </row>
        <row r="31505">
          <cell r="C31505">
            <v>2004</v>
          </cell>
          <cell r="J31505">
            <v>294994</v>
          </cell>
          <cell r="R31505">
            <v>1.6</v>
          </cell>
          <cell r="AA31505" t="str">
            <v>Gasoline</v>
          </cell>
        </row>
        <row r="31506">
          <cell r="C31506">
            <v>2004</v>
          </cell>
          <cell r="J31506">
            <v>284722</v>
          </cell>
          <cell r="R31506">
            <v>1.6</v>
          </cell>
          <cell r="AA31506" t="str">
            <v>Gasoline</v>
          </cell>
        </row>
        <row r="31507">
          <cell r="C31507">
            <v>2004</v>
          </cell>
          <cell r="J31507">
            <v>269734</v>
          </cell>
          <cell r="R31507">
            <v>1.6</v>
          </cell>
          <cell r="AA31507" t="str">
            <v>Gasoline</v>
          </cell>
        </row>
        <row r="31508">
          <cell r="C31508">
            <v>2004</v>
          </cell>
          <cell r="J31508">
            <v>274998</v>
          </cell>
          <cell r="R31508">
            <v>1.6</v>
          </cell>
          <cell r="AA31508" t="str">
            <v>Gasoline</v>
          </cell>
        </row>
        <row r="31509">
          <cell r="C31509">
            <v>2004</v>
          </cell>
          <cell r="J31509">
            <v>319692</v>
          </cell>
          <cell r="R31509">
            <v>1.9</v>
          </cell>
          <cell r="AA31509" t="str">
            <v>Diesel</v>
          </cell>
        </row>
        <row r="31510">
          <cell r="C31510">
            <v>2004</v>
          </cell>
          <cell r="J31510">
            <v>324685</v>
          </cell>
          <cell r="R31510">
            <v>1.9</v>
          </cell>
          <cell r="AA31510" t="str">
            <v>Diesel</v>
          </cell>
        </row>
        <row r="31511">
          <cell r="C31511">
            <v>2004</v>
          </cell>
          <cell r="J31511">
            <v>264999</v>
          </cell>
          <cell r="R31511">
            <v>2</v>
          </cell>
          <cell r="AA31511" t="str">
            <v>Gasoline</v>
          </cell>
        </row>
        <row r="31512">
          <cell r="C31512">
            <v>2004</v>
          </cell>
          <cell r="J31512">
            <v>279998</v>
          </cell>
          <cell r="R31512">
            <v>2</v>
          </cell>
          <cell r="AA31512" t="str">
            <v>Gasoline</v>
          </cell>
        </row>
        <row r="31513">
          <cell r="C31513">
            <v>2004</v>
          </cell>
          <cell r="J31513">
            <v>284722</v>
          </cell>
          <cell r="R31513">
            <v>2</v>
          </cell>
          <cell r="AA31513" t="str">
            <v>Gasoline</v>
          </cell>
        </row>
        <row r="31514">
          <cell r="C31514">
            <v>2004</v>
          </cell>
          <cell r="J31514">
            <v>289717</v>
          </cell>
          <cell r="R31514">
            <v>2</v>
          </cell>
          <cell r="AA31514" t="str">
            <v>Gasoline</v>
          </cell>
        </row>
        <row r="31515">
          <cell r="C31515">
            <v>2004</v>
          </cell>
          <cell r="J31515">
            <v>284998</v>
          </cell>
          <cell r="R31515">
            <v>2</v>
          </cell>
          <cell r="AA31515" t="str">
            <v>Gasoline</v>
          </cell>
        </row>
        <row r="31516">
          <cell r="C31516">
            <v>2004</v>
          </cell>
          <cell r="J31516">
            <v>269996</v>
          </cell>
          <cell r="R31516">
            <v>2</v>
          </cell>
          <cell r="AA31516" t="str">
            <v>Gasoline</v>
          </cell>
        </row>
        <row r="31517">
          <cell r="C31517">
            <v>2004</v>
          </cell>
          <cell r="J31517">
            <v>273884</v>
          </cell>
          <cell r="R31517">
            <v>1.5</v>
          </cell>
          <cell r="AA31517" t="str">
            <v>Diesel</v>
          </cell>
        </row>
        <row r="31518">
          <cell r="C31518">
            <v>2004</v>
          </cell>
          <cell r="J31518">
            <v>253957</v>
          </cell>
          <cell r="R31518">
            <v>1.5</v>
          </cell>
          <cell r="AA31518" t="str">
            <v>Diesel</v>
          </cell>
        </row>
        <row r="31519">
          <cell r="C31519">
            <v>2004</v>
          </cell>
          <cell r="J31519">
            <v>278869</v>
          </cell>
          <cell r="R31519">
            <v>1.5</v>
          </cell>
          <cell r="AA31519" t="str">
            <v>Diesel</v>
          </cell>
        </row>
        <row r="31520">
          <cell r="C31520">
            <v>2004</v>
          </cell>
          <cell r="J31520">
            <v>224772</v>
          </cell>
          <cell r="R31520">
            <v>1.4</v>
          </cell>
          <cell r="AA31520" t="str">
            <v>Gasoline</v>
          </cell>
        </row>
        <row r="31521">
          <cell r="C31521">
            <v>2004</v>
          </cell>
          <cell r="J31521">
            <v>244757</v>
          </cell>
          <cell r="R31521">
            <v>1.4</v>
          </cell>
          <cell r="AA31521" t="str">
            <v>Gasoline</v>
          </cell>
        </row>
        <row r="31522">
          <cell r="C31522">
            <v>2004</v>
          </cell>
          <cell r="J31522">
            <v>249753</v>
          </cell>
          <cell r="R31522">
            <v>1.4</v>
          </cell>
          <cell r="AA31522" t="str">
            <v>Gasoline</v>
          </cell>
        </row>
        <row r="31523">
          <cell r="C31523">
            <v>2004</v>
          </cell>
          <cell r="J31523">
            <v>254746</v>
          </cell>
          <cell r="R31523">
            <v>1.6</v>
          </cell>
          <cell r="AA31523" t="str">
            <v>Gasoline</v>
          </cell>
        </row>
        <row r="31524">
          <cell r="C31524">
            <v>2004</v>
          </cell>
          <cell r="J31524">
            <v>259745</v>
          </cell>
          <cell r="R31524">
            <v>1.6</v>
          </cell>
          <cell r="AA31524" t="str">
            <v>Gasoline</v>
          </cell>
        </row>
        <row r="31525">
          <cell r="C31525">
            <v>2004</v>
          </cell>
          <cell r="J31525">
            <v>234766</v>
          </cell>
          <cell r="R31525">
            <v>1.6</v>
          </cell>
          <cell r="AA31525" t="str">
            <v>Gasoline</v>
          </cell>
        </row>
        <row r="31526">
          <cell r="C31526">
            <v>2004</v>
          </cell>
          <cell r="J31526">
            <v>290133</v>
          </cell>
          <cell r="R31526">
            <v>1.6</v>
          </cell>
          <cell r="AA31526" t="str">
            <v>Gasoline</v>
          </cell>
        </row>
        <row r="31527">
          <cell r="C31527">
            <v>2004</v>
          </cell>
          <cell r="J31527">
            <v>289719</v>
          </cell>
          <cell r="R31527">
            <v>1.6</v>
          </cell>
          <cell r="AA31527" t="str">
            <v>Gasoline</v>
          </cell>
        </row>
        <row r="31528">
          <cell r="C31528">
            <v>2004</v>
          </cell>
          <cell r="J31528">
            <v>274732</v>
          </cell>
          <cell r="R31528">
            <v>1.6</v>
          </cell>
          <cell r="AA31528" t="str">
            <v>Gasoline</v>
          </cell>
        </row>
        <row r="31529">
          <cell r="C31529">
            <v>2004</v>
          </cell>
          <cell r="J31529">
            <v>329682</v>
          </cell>
          <cell r="R31529">
            <v>1.9</v>
          </cell>
          <cell r="AA31529" t="str">
            <v>Diesel</v>
          </cell>
        </row>
        <row r="31530">
          <cell r="C31530">
            <v>2004</v>
          </cell>
          <cell r="J31530">
            <v>294715</v>
          </cell>
          <cell r="R31530">
            <v>2</v>
          </cell>
          <cell r="AA31530" t="str">
            <v>Gasoline</v>
          </cell>
        </row>
        <row r="31531">
          <cell r="C31531">
            <v>2004</v>
          </cell>
          <cell r="J31531">
            <v>278867</v>
          </cell>
          <cell r="R31531">
            <v>1.5</v>
          </cell>
          <cell r="AA31531" t="str">
            <v>Diesel</v>
          </cell>
        </row>
        <row r="31532">
          <cell r="C31532">
            <v>2004</v>
          </cell>
          <cell r="J31532">
            <v>259766</v>
          </cell>
          <cell r="R31532">
            <v>1.5</v>
          </cell>
          <cell r="AA31532" t="str">
            <v>Diesel</v>
          </cell>
        </row>
        <row r="31533">
          <cell r="C31533">
            <v>2004</v>
          </cell>
          <cell r="J31533">
            <v>283849</v>
          </cell>
          <cell r="R31533">
            <v>1.5</v>
          </cell>
          <cell r="AA31533" t="str">
            <v>Diesel</v>
          </cell>
        </row>
        <row r="31534">
          <cell r="C31534">
            <v>2004</v>
          </cell>
          <cell r="J31534">
            <v>249749</v>
          </cell>
          <cell r="R31534">
            <v>1.4</v>
          </cell>
          <cell r="AA31534" t="str">
            <v>Gasoline</v>
          </cell>
        </row>
        <row r="31535">
          <cell r="C31535">
            <v>2004</v>
          </cell>
          <cell r="J31535">
            <v>254747</v>
          </cell>
          <cell r="R31535">
            <v>1.4</v>
          </cell>
          <cell r="AA31535" t="str">
            <v>Gasoline</v>
          </cell>
        </row>
        <row r="31536">
          <cell r="C31536">
            <v>2004</v>
          </cell>
          <cell r="J31536">
            <v>229769</v>
          </cell>
          <cell r="R31536">
            <v>1.4</v>
          </cell>
          <cell r="AA31536" t="str">
            <v>Gasoline</v>
          </cell>
        </row>
        <row r="31537">
          <cell r="C31537">
            <v>2004</v>
          </cell>
          <cell r="J31537">
            <v>239760</v>
          </cell>
          <cell r="R31537">
            <v>1.6</v>
          </cell>
          <cell r="AA31537" t="str">
            <v>Gasoline</v>
          </cell>
        </row>
        <row r="31538">
          <cell r="C31538">
            <v>2004</v>
          </cell>
          <cell r="J31538">
            <v>259743</v>
          </cell>
          <cell r="R31538">
            <v>1.6</v>
          </cell>
          <cell r="AA31538" t="str">
            <v>Gasoline</v>
          </cell>
        </row>
        <row r="31539">
          <cell r="C31539">
            <v>2004</v>
          </cell>
          <cell r="J31539">
            <v>264733</v>
          </cell>
          <cell r="R31539">
            <v>1.6</v>
          </cell>
          <cell r="AA31539" t="str">
            <v>Gasoline</v>
          </cell>
        </row>
        <row r="31540">
          <cell r="C31540">
            <v>2004</v>
          </cell>
          <cell r="J31540">
            <v>279726</v>
          </cell>
          <cell r="R31540">
            <v>1.6</v>
          </cell>
          <cell r="AA31540" t="str">
            <v>Gasoline</v>
          </cell>
        </row>
        <row r="31541">
          <cell r="C31541">
            <v>2004</v>
          </cell>
          <cell r="J31541">
            <v>294713</v>
          </cell>
          <cell r="R31541">
            <v>1.6</v>
          </cell>
          <cell r="AA31541" t="str">
            <v>Gasoline</v>
          </cell>
        </row>
        <row r="31542">
          <cell r="C31542">
            <v>2004</v>
          </cell>
          <cell r="J31542">
            <v>289717</v>
          </cell>
          <cell r="R31542">
            <v>1.6</v>
          </cell>
          <cell r="AA31542" t="str">
            <v>Gasoline</v>
          </cell>
        </row>
        <row r="31543">
          <cell r="C31543">
            <v>2004</v>
          </cell>
          <cell r="J31543">
            <v>334679</v>
          </cell>
          <cell r="R31543">
            <v>1.9</v>
          </cell>
          <cell r="AA31543" t="str">
            <v>Diesel</v>
          </cell>
        </row>
        <row r="31544">
          <cell r="C31544">
            <v>2004</v>
          </cell>
          <cell r="J31544">
            <v>299706</v>
          </cell>
          <cell r="R31544">
            <v>2</v>
          </cell>
          <cell r="AA31544" t="str">
            <v>Gasoline</v>
          </cell>
        </row>
        <row r="31545">
          <cell r="C31545">
            <v>2004</v>
          </cell>
          <cell r="J31545">
            <v>283849</v>
          </cell>
          <cell r="R31545">
            <v>1.5</v>
          </cell>
          <cell r="AA31545" t="str">
            <v>Diesel</v>
          </cell>
        </row>
        <row r="31546">
          <cell r="C31546">
            <v>2004</v>
          </cell>
          <cell r="J31546">
            <v>308761</v>
          </cell>
          <cell r="R31546">
            <v>1.5</v>
          </cell>
          <cell r="AA31546" t="str">
            <v>Diesel</v>
          </cell>
        </row>
        <row r="31547">
          <cell r="C31547">
            <v>2004</v>
          </cell>
          <cell r="J31547">
            <v>254747</v>
          </cell>
          <cell r="R31547">
            <v>1.4</v>
          </cell>
          <cell r="AA31547" t="str">
            <v>Gasoline</v>
          </cell>
        </row>
        <row r="31548">
          <cell r="C31548">
            <v>2004</v>
          </cell>
          <cell r="J31548">
            <v>279726</v>
          </cell>
          <cell r="R31548">
            <v>1.4</v>
          </cell>
          <cell r="AA31548" t="str">
            <v>Gasoline</v>
          </cell>
        </row>
        <row r="31549">
          <cell r="C31549">
            <v>2004</v>
          </cell>
          <cell r="J31549">
            <v>264733</v>
          </cell>
          <cell r="R31549">
            <v>1.6</v>
          </cell>
          <cell r="AA31549" t="str">
            <v>Gasoline</v>
          </cell>
        </row>
        <row r="31550">
          <cell r="C31550">
            <v>2004</v>
          </cell>
          <cell r="J31550">
            <v>289717</v>
          </cell>
          <cell r="R31550">
            <v>1.6</v>
          </cell>
          <cell r="AA31550" t="str">
            <v>Gasoline</v>
          </cell>
        </row>
        <row r="31551">
          <cell r="C31551">
            <v>2004</v>
          </cell>
          <cell r="J31551">
            <v>359658</v>
          </cell>
          <cell r="R31551">
            <v>1.9</v>
          </cell>
          <cell r="AA31551" t="str">
            <v>Diesel</v>
          </cell>
        </row>
        <row r="31552">
          <cell r="C31552">
            <v>2004</v>
          </cell>
          <cell r="J31552">
            <v>319692</v>
          </cell>
          <cell r="R31552">
            <v>1.9</v>
          </cell>
          <cell r="AA31552" t="str">
            <v>Diesel</v>
          </cell>
        </row>
        <row r="31553">
          <cell r="C31553">
            <v>2004</v>
          </cell>
          <cell r="J31553">
            <v>324685</v>
          </cell>
          <cell r="R31553">
            <v>2</v>
          </cell>
          <cell r="AA31553" t="str">
            <v>Gasoline</v>
          </cell>
        </row>
        <row r="31554">
          <cell r="C31554">
            <v>2004</v>
          </cell>
          <cell r="J31554">
            <v>416318</v>
          </cell>
          <cell r="R31554">
            <v>1.9</v>
          </cell>
          <cell r="AA31554" t="str">
            <v>Diesel</v>
          </cell>
        </row>
        <row r="31555">
          <cell r="C31555">
            <v>2004</v>
          </cell>
          <cell r="J31555">
            <v>428913</v>
          </cell>
          <cell r="R31555">
            <v>1.9</v>
          </cell>
          <cell r="AA31555" t="str">
            <v>Diesel</v>
          </cell>
        </row>
        <row r="31556">
          <cell r="C31556">
            <v>2004</v>
          </cell>
          <cell r="J31556">
            <v>446586</v>
          </cell>
          <cell r="R31556">
            <v>1.9</v>
          </cell>
          <cell r="AA31556" t="str">
            <v>Diesel</v>
          </cell>
        </row>
        <row r="31557">
          <cell r="C31557">
            <v>2004</v>
          </cell>
          <cell r="J31557">
            <v>433990</v>
          </cell>
          <cell r="R31557">
            <v>1.9</v>
          </cell>
          <cell r="AA31557" t="str">
            <v>Diesel</v>
          </cell>
        </row>
        <row r="31558">
          <cell r="C31558">
            <v>2004</v>
          </cell>
          <cell r="J31558">
            <v>426943</v>
          </cell>
          <cell r="R31558">
            <v>2</v>
          </cell>
          <cell r="AA31558" t="str">
            <v>Gasoline</v>
          </cell>
        </row>
        <row r="31559">
          <cell r="C31559">
            <v>2004</v>
          </cell>
          <cell r="J31559">
            <v>439539</v>
          </cell>
          <cell r="R31559">
            <v>2</v>
          </cell>
          <cell r="AA31559" t="str">
            <v>Gasoline</v>
          </cell>
        </row>
        <row r="31560">
          <cell r="C31560">
            <v>2004</v>
          </cell>
          <cell r="J31560">
            <v>473474</v>
          </cell>
          <cell r="R31560">
            <v>2.5</v>
          </cell>
          <cell r="AA31560" t="str">
            <v>Diesel</v>
          </cell>
        </row>
        <row r="31561">
          <cell r="C31561">
            <v>2004</v>
          </cell>
          <cell r="J31561">
            <v>464392</v>
          </cell>
          <cell r="R31561">
            <v>2.5</v>
          </cell>
          <cell r="AA31561" t="str">
            <v>Diesel</v>
          </cell>
        </row>
        <row r="31562">
          <cell r="C31562">
            <v>2004</v>
          </cell>
          <cell r="J31562">
            <v>382805</v>
          </cell>
          <cell r="R31562">
            <v>1.8</v>
          </cell>
          <cell r="AA31562" t="str">
            <v>Gasoline</v>
          </cell>
        </row>
        <row r="31563">
          <cell r="C31563">
            <v>2004</v>
          </cell>
          <cell r="J31563">
            <v>352962</v>
          </cell>
          <cell r="R31563">
            <v>1.8</v>
          </cell>
          <cell r="AA31563" t="str">
            <v>Gasoline</v>
          </cell>
        </row>
        <row r="31564">
          <cell r="C31564">
            <v>2004</v>
          </cell>
          <cell r="J31564">
            <v>487255</v>
          </cell>
          <cell r="R31564">
            <v>1.8</v>
          </cell>
          <cell r="AA31564" t="str">
            <v>Gasoline</v>
          </cell>
        </row>
        <row r="31565">
          <cell r="C31565">
            <v>2004</v>
          </cell>
          <cell r="J31565">
            <v>467362</v>
          </cell>
          <cell r="R31565">
            <v>1.8</v>
          </cell>
          <cell r="AA31565" t="str">
            <v>Gasoline</v>
          </cell>
        </row>
        <row r="31566">
          <cell r="C31566">
            <v>2004</v>
          </cell>
          <cell r="J31566">
            <v>442491</v>
          </cell>
          <cell r="R31566">
            <v>1.8</v>
          </cell>
          <cell r="AA31566" t="str">
            <v>Gasoline</v>
          </cell>
        </row>
        <row r="31567">
          <cell r="C31567">
            <v>2004</v>
          </cell>
          <cell r="J31567">
            <v>410037</v>
          </cell>
          <cell r="R31567">
            <v>2</v>
          </cell>
          <cell r="AA31567" t="str">
            <v>Gasoline</v>
          </cell>
        </row>
        <row r="31568">
          <cell r="C31568">
            <v>2004</v>
          </cell>
          <cell r="J31568">
            <v>515346</v>
          </cell>
          <cell r="R31568">
            <v>1.9</v>
          </cell>
          <cell r="AA31568" t="str">
            <v>Diesel</v>
          </cell>
        </row>
        <row r="31569">
          <cell r="C31569">
            <v>2004</v>
          </cell>
          <cell r="J31569">
            <v>474471</v>
          </cell>
          <cell r="R31569">
            <v>1.9</v>
          </cell>
          <cell r="AA31569" t="str">
            <v>Diesel</v>
          </cell>
        </row>
        <row r="31570">
          <cell r="C31570">
            <v>2004</v>
          </cell>
          <cell r="J31570">
            <v>450655</v>
          </cell>
          <cell r="R31570">
            <v>1.9</v>
          </cell>
          <cell r="AA31570" t="str">
            <v>Diesel</v>
          </cell>
        </row>
        <row r="31571">
          <cell r="C31571">
            <v>2004</v>
          </cell>
          <cell r="J31571">
            <v>531280</v>
          </cell>
          <cell r="R31571">
            <v>1.9</v>
          </cell>
          <cell r="AA31571" t="str">
            <v>Diesel</v>
          </cell>
        </row>
        <row r="31572">
          <cell r="C31572">
            <v>2004</v>
          </cell>
          <cell r="J31572">
            <v>478740</v>
          </cell>
          <cell r="R31572">
            <v>1.9</v>
          </cell>
          <cell r="AA31572" t="str">
            <v>Diesel</v>
          </cell>
        </row>
        <row r="31573">
          <cell r="C31573">
            <v>2004</v>
          </cell>
          <cell r="J31573">
            <v>497431</v>
          </cell>
          <cell r="R31573">
            <v>1.9</v>
          </cell>
          <cell r="AA31573" t="str">
            <v>Diesel</v>
          </cell>
        </row>
        <row r="31574">
          <cell r="C31574">
            <v>2004</v>
          </cell>
          <cell r="J31574">
            <v>543209</v>
          </cell>
          <cell r="R31574">
            <v>1.9</v>
          </cell>
          <cell r="AA31574" t="str">
            <v>Diesel</v>
          </cell>
        </row>
        <row r="31575">
          <cell r="C31575">
            <v>2004</v>
          </cell>
          <cell r="J31575">
            <v>490464</v>
          </cell>
          <cell r="R31575">
            <v>1.9</v>
          </cell>
          <cell r="AA31575" t="str">
            <v>Diesel</v>
          </cell>
        </row>
        <row r="31576">
          <cell r="C31576">
            <v>2004</v>
          </cell>
          <cell r="J31576">
            <v>465577</v>
          </cell>
          <cell r="R31576">
            <v>1.9</v>
          </cell>
          <cell r="AA31576" t="str">
            <v>Diesel</v>
          </cell>
        </row>
        <row r="31577">
          <cell r="C31577">
            <v>2004</v>
          </cell>
          <cell r="J31577">
            <v>480736</v>
          </cell>
          <cell r="R31577">
            <v>1.8</v>
          </cell>
          <cell r="AA31577" t="str">
            <v>Gasoline</v>
          </cell>
        </row>
        <row r="31578">
          <cell r="C31578">
            <v>2004</v>
          </cell>
          <cell r="J31578">
            <v>503632</v>
          </cell>
          <cell r="R31578">
            <v>1.8</v>
          </cell>
          <cell r="AA31578" t="str">
            <v>Gasoline</v>
          </cell>
        </row>
        <row r="31579">
          <cell r="C31579">
            <v>2004</v>
          </cell>
          <cell r="J31579">
            <v>577059</v>
          </cell>
          <cell r="R31579">
            <v>2.8</v>
          </cell>
          <cell r="AA31579" t="str">
            <v>Gasoline</v>
          </cell>
        </row>
        <row r="31580">
          <cell r="C31580">
            <v>2004</v>
          </cell>
          <cell r="J31580">
            <v>604927</v>
          </cell>
          <cell r="R31580">
            <v>2.8</v>
          </cell>
          <cell r="AA31580" t="str">
            <v>Gasoline</v>
          </cell>
        </row>
        <row r="31581">
          <cell r="C31581">
            <v>2004</v>
          </cell>
          <cell r="J31581">
            <v>165601</v>
          </cell>
          <cell r="R31581">
            <v>1.2</v>
          </cell>
          <cell r="AA31581" t="str">
            <v>Gasoline</v>
          </cell>
        </row>
        <row r="31582">
          <cell r="C31582">
            <v>2004</v>
          </cell>
          <cell r="J31582">
            <v>159252</v>
          </cell>
          <cell r="R31582">
            <v>1.2</v>
          </cell>
          <cell r="AA31582" t="str">
            <v>Gasoline</v>
          </cell>
        </row>
        <row r="31583">
          <cell r="C31583">
            <v>2004</v>
          </cell>
          <cell r="J31583">
            <v>170575</v>
          </cell>
          <cell r="R31583">
            <v>1.4</v>
          </cell>
          <cell r="AA31583" t="str">
            <v>Gasoline</v>
          </cell>
        </row>
        <row r="31584">
          <cell r="C31584">
            <v>2004</v>
          </cell>
          <cell r="J31584">
            <v>217772</v>
          </cell>
          <cell r="R31584">
            <v>1.9</v>
          </cell>
          <cell r="AA31584" t="str">
            <v>Diesel</v>
          </cell>
        </row>
        <row r="31585">
          <cell r="C31585">
            <v>2004</v>
          </cell>
          <cell r="J31585">
            <v>202347</v>
          </cell>
          <cell r="R31585">
            <v>1.4</v>
          </cell>
          <cell r="AA31585" t="str">
            <v>Gasoline</v>
          </cell>
        </row>
        <row r="31586">
          <cell r="C31586">
            <v>2004</v>
          </cell>
          <cell r="J31586">
            <v>257963</v>
          </cell>
          <cell r="R31586">
            <v>1.9</v>
          </cell>
          <cell r="AA31586" t="str">
            <v>Diesel</v>
          </cell>
        </row>
        <row r="31587">
          <cell r="C31587">
            <v>2004</v>
          </cell>
          <cell r="J31587">
            <v>156069</v>
          </cell>
          <cell r="R31587">
            <v>1.2</v>
          </cell>
          <cell r="AA31587" t="str">
            <v>Gasoline</v>
          </cell>
        </row>
        <row r="31588">
          <cell r="C31588">
            <v>2004</v>
          </cell>
          <cell r="J31588">
            <v>137639</v>
          </cell>
          <cell r="R31588">
            <v>1.2</v>
          </cell>
          <cell r="AA31588" t="str">
            <v>Gasoline</v>
          </cell>
        </row>
        <row r="31589">
          <cell r="C31589">
            <v>2004</v>
          </cell>
          <cell r="J31589">
            <v>163036</v>
          </cell>
          <cell r="R31589">
            <v>1.2</v>
          </cell>
          <cell r="AA31589" t="str">
            <v>Gasoline</v>
          </cell>
        </row>
        <row r="31590">
          <cell r="C31590">
            <v>2004</v>
          </cell>
          <cell r="J31590">
            <v>160623</v>
          </cell>
          <cell r="R31590">
            <v>1.4</v>
          </cell>
          <cell r="AA31590" t="str">
            <v>Gasoline</v>
          </cell>
        </row>
        <row r="31591">
          <cell r="C31591">
            <v>2004</v>
          </cell>
          <cell r="J31591">
            <v>167589</v>
          </cell>
          <cell r="R31591">
            <v>1.4</v>
          </cell>
          <cell r="AA31591" t="str">
            <v>Gasoline</v>
          </cell>
        </row>
        <row r="31592">
          <cell r="C31592">
            <v>2004</v>
          </cell>
          <cell r="J31592">
            <v>191476</v>
          </cell>
          <cell r="R31592">
            <v>1.4</v>
          </cell>
          <cell r="AA31592" t="str">
            <v>Gasoline</v>
          </cell>
        </row>
        <row r="31593">
          <cell r="C31593">
            <v>2004</v>
          </cell>
          <cell r="J31593">
            <v>206398</v>
          </cell>
          <cell r="R31593">
            <v>1.9</v>
          </cell>
          <cell r="AA31593" t="str">
            <v>Diesel</v>
          </cell>
        </row>
        <row r="31594">
          <cell r="C31594">
            <v>2004</v>
          </cell>
          <cell r="J31594">
            <v>198437</v>
          </cell>
          <cell r="R31594">
            <v>1.4</v>
          </cell>
          <cell r="AA31594" t="str">
            <v>Gasoline</v>
          </cell>
        </row>
        <row r="31595">
          <cell r="C31595">
            <v>2004</v>
          </cell>
          <cell r="J31595">
            <v>213365</v>
          </cell>
          <cell r="R31595">
            <v>1.9</v>
          </cell>
          <cell r="AA31595" t="str">
            <v>Diesel</v>
          </cell>
        </row>
        <row r="31596">
          <cell r="C31596">
            <v>2004</v>
          </cell>
          <cell r="J31596">
            <v>249770</v>
          </cell>
          <cell r="R31596">
            <v>1.9</v>
          </cell>
          <cell r="AA31596" t="str">
            <v>Diesel</v>
          </cell>
        </row>
        <row r="31597">
          <cell r="C31597">
            <v>2004</v>
          </cell>
          <cell r="J31597">
            <v>256764</v>
          </cell>
          <cell r="R31597">
            <v>1.9</v>
          </cell>
          <cell r="AA31597" t="str">
            <v>Diesel</v>
          </cell>
        </row>
        <row r="31598">
          <cell r="C31598">
            <v>2004</v>
          </cell>
          <cell r="J31598">
            <v>182874</v>
          </cell>
          <cell r="R31598">
            <v>1.4</v>
          </cell>
          <cell r="AA31598" t="str">
            <v>Gasoline</v>
          </cell>
        </row>
        <row r="31599">
          <cell r="C31599">
            <v>2004</v>
          </cell>
          <cell r="J31599">
            <v>200989</v>
          </cell>
          <cell r="R31599">
            <v>1.6</v>
          </cell>
          <cell r="AA31599" t="str">
            <v>Gasoline</v>
          </cell>
        </row>
        <row r="31600">
          <cell r="C31600">
            <v>2004</v>
          </cell>
          <cell r="J31600">
            <v>216926</v>
          </cell>
          <cell r="R31600">
            <v>1.6</v>
          </cell>
          <cell r="AA31600" t="str">
            <v>Gasoline</v>
          </cell>
        </row>
        <row r="31601">
          <cell r="C31601">
            <v>2004</v>
          </cell>
          <cell r="J31601">
            <v>243816</v>
          </cell>
          <cell r="R31601">
            <v>1.9</v>
          </cell>
          <cell r="AA31601" t="str">
            <v>Diesel</v>
          </cell>
        </row>
        <row r="31602">
          <cell r="C31602">
            <v>2004</v>
          </cell>
          <cell r="J31602">
            <v>258744</v>
          </cell>
          <cell r="R31602">
            <v>1.9</v>
          </cell>
          <cell r="AA31602" t="str">
            <v>Diesel</v>
          </cell>
        </row>
        <row r="31603">
          <cell r="C31603">
            <v>2004</v>
          </cell>
          <cell r="J31603">
            <v>257875</v>
          </cell>
          <cell r="R31603">
            <v>1.9</v>
          </cell>
          <cell r="AA31603" t="str">
            <v>Diesel</v>
          </cell>
        </row>
        <row r="31604">
          <cell r="C31604">
            <v>2004</v>
          </cell>
          <cell r="J31604">
            <v>234846</v>
          </cell>
          <cell r="R31604">
            <v>1.8</v>
          </cell>
          <cell r="AA31604" t="str">
            <v>Gasoline</v>
          </cell>
        </row>
        <row r="31605">
          <cell r="C31605">
            <v>2004</v>
          </cell>
          <cell r="J31605">
            <v>256147</v>
          </cell>
          <cell r="R31605">
            <v>1.8</v>
          </cell>
          <cell r="AA31605" t="str">
            <v>Gasoline</v>
          </cell>
        </row>
        <row r="31606">
          <cell r="C31606">
            <v>2004</v>
          </cell>
          <cell r="J31606">
            <v>241936</v>
          </cell>
          <cell r="R31606">
            <v>1.8</v>
          </cell>
          <cell r="AA31606" t="str">
            <v>Gasoline</v>
          </cell>
        </row>
        <row r="31607">
          <cell r="C31607">
            <v>2004</v>
          </cell>
          <cell r="J31607">
            <v>278663</v>
          </cell>
          <cell r="R31607">
            <v>1.9</v>
          </cell>
          <cell r="AA31607" t="str">
            <v>Diesel</v>
          </cell>
        </row>
        <row r="31608">
          <cell r="C31608">
            <v>2004</v>
          </cell>
          <cell r="J31608">
            <v>346539</v>
          </cell>
          <cell r="R31608">
            <v>1.9</v>
          </cell>
          <cell r="AA31608" t="str">
            <v>Diesel</v>
          </cell>
        </row>
        <row r="31609">
          <cell r="C31609">
            <v>2004</v>
          </cell>
          <cell r="J31609">
            <v>304924</v>
          </cell>
          <cell r="R31609">
            <v>1.8</v>
          </cell>
          <cell r="AA31609" t="str">
            <v>Gasoline</v>
          </cell>
        </row>
        <row r="31610">
          <cell r="C31610">
            <v>2004</v>
          </cell>
          <cell r="J31610">
            <v>424952</v>
          </cell>
          <cell r="R31610">
            <v>2.8</v>
          </cell>
          <cell r="AA31610" t="str">
            <v>Gasoline</v>
          </cell>
        </row>
        <row r="31611">
          <cell r="C31611">
            <v>2004</v>
          </cell>
          <cell r="J31611">
            <v>482740</v>
          </cell>
          <cell r="R31611">
            <v>1.8</v>
          </cell>
          <cell r="AA31611" t="str">
            <v>Gasoline</v>
          </cell>
        </row>
        <row r="31612">
          <cell r="C31612">
            <v>2004</v>
          </cell>
          <cell r="J31612">
            <v>223744</v>
          </cell>
          <cell r="R31612">
            <v>1.6</v>
          </cell>
          <cell r="AA31612" t="str">
            <v>Gasoline</v>
          </cell>
        </row>
        <row r="31613">
          <cell r="C31613">
            <v>2004</v>
          </cell>
          <cell r="J31613">
            <v>269522</v>
          </cell>
          <cell r="R31613">
            <v>1.9</v>
          </cell>
          <cell r="AA31613" t="str">
            <v>Diesel</v>
          </cell>
        </row>
        <row r="31614">
          <cell r="C31614">
            <v>2004</v>
          </cell>
          <cell r="J31614">
            <v>304360</v>
          </cell>
          <cell r="R31614">
            <v>1.9</v>
          </cell>
          <cell r="AA31614" t="str">
            <v>Diesel</v>
          </cell>
        </row>
        <row r="31615">
          <cell r="C31615">
            <v>2004</v>
          </cell>
          <cell r="J31615">
            <v>254597</v>
          </cell>
          <cell r="R31615">
            <v>1.8</v>
          </cell>
          <cell r="AA31615" t="str">
            <v>Gasoline</v>
          </cell>
        </row>
        <row r="31616">
          <cell r="C31616">
            <v>2004</v>
          </cell>
          <cell r="J31616">
            <v>274781</v>
          </cell>
          <cell r="R31616">
            <v>1.8</v>
          </cell>
          <cell r="AA31616" t="str">
            <v>Gasoline</v>
          </cell>
        </row>
        <row r="31617">
          <cell r="C31617">
            <v>2004</v>
          </cell>
          <cell r="J31617">
            <v>287437</v>
          </cell>
          <cell r="R31617">
            <v>1.9</v>
          </cell>
          <cell r="AA31617" t="str">
            <v>Diesel</v>
          </cell>
        </row>
        <row r="31618">
          <cell r="C31618">
            <v>2004</v>
          </cell>
          <cell r="J31618">
            <v>317295</v>
          </cell>
          <cell r="R31618">
            <v>1.9</v>
          </cell>
          <cell r="AA31618" t="str">
            <v>Diesel</v>
          </cell>
        </row>
        <row r="31619">
          <cell r="C31619">
            <v>2004</v>
          </cell>
          <cell r="J31619">
            <v>321710</v>
          </cell>
          <cell r="R31619">
            <v>2.2999999999999998</v>
          </cell>
          <cell r="AA31619" t="str">
            <v>Gasoline</v>
          </cell>
        </row>
        <row r="31620">
          <cell r="C31620">
            <v>2004</v>
          </cell>
          <cell r="J31620">
            <v>335668</v>
          </cell>
          <cell r="R31620">
            <v>1.8</v>
          </cell>
          <cell r="AA31620" t="str">
            <v>Gasoline</v>
          </cell>
        </row>
        <row r="31621">
          <cell r="C31621">
            <v>2004</v>
          </cell>
          <cell r="J31621">
            <v>138821</v>
          </cell>
          <cell r="R31621">
            <v>1.2</v>
          </cell>
          <cell r="AA31621" t="str">
            <v>Gasoline</v>
          </cell>
        </row>
        <row r="31622">
          <cell r="C31622">
            <v>2004</v>
          </cell>
          <cell r="J31622">
            <v>168792</v>
          </cell>
          <cell r="R31622">
            <v>1.9</v>
          </cell>
          <cell r="AA31622" t="str">
            <v>Diesel</v>
          </cell>
        </row>
        <row r="31623">
          <cell r="C31623">
            <v>2004</v>
          </cell>
          <cell r="J31623">
            <v>153799</v>
          </cell>
          <cell r="R31623">
            <v>1.2</v>
          </cell>
          <cell r="AA31623" t="str">
            <v>Gasoline</v>
          </cell>
        </row>
        <row r="31624">
          <cell r="C31624">
            <v>2004</v>
          </cell>
          <cell r="J31624">
            <v>181779</v>
          </cell>
          <cell r="R31624">
            <v>1.4</v>
          </cell>
          <cell r="AA31624" t="str">
            <v>Diesel</v>
          </cell>
        </row>
        <row r="31625">
          <cell r="C31625">
            <v>2004</v>
          </cell>
          <cell r="J31625">
            <v>163797</v>
          </cell>
          <cell r="R31625">
            <v>1.4</v>
          </cell>
          <cell r="AA31625" t="str">
            <v>Gasoline</v>
          </cell>
        </row>
        <row r="31626">
          <cell r="C31626">
            <v>2004</v>
          </cell>
          <cell r="J31626">
            <v>195769</v>
          </cell>
          <cell r="R31626">
            <v>1.4</v>
          </cell>
          <cell r="AA31626" t="str">
            <v>Gasoline</v>
          </cell>
        </row>
        <row r="31627">
          <cell r="C31627">
            <v>2004</v>
          </cell>
          <cell r="J31627">
            <v>173790</v>
          </cell>
          <cell r="R31627">
            <v>1.4</v>
          </cell>
          <cell r="AA31627" t="str">
            <v>Gasoline</v>
          </cell>
        </row>
        <row r="31628">
          <cell r="C31628">
            <v>2004</v>
          </cell>
          <cell r="J31628">
            <v>208756</v>
          </cell>
          <cell r="R31628">
            <v>1.4</v>
          </cell>
          <cell r="AA31628" t="str">
            <v>Gasoline</v>
          </cell>
        </row>
        <row r="31629">
          <cell r="C31629">
            <v>2004</v>
          </cell>
          <cell r="J31629">
            <v>195769</v>
          </cell>
          <cell r="R31629">
            <v>1.9</v>
          </cell>
          <cell r="AA31629" t="str">
            <v>Diesel</v>
          </cell>
        </row>
        <row r="31630">
          <cell r="C31630">
            <v>2004</v>
          </cell>
          <cell r="J31630">
            <v>262702</v>
          </cell>
          <cell r="R31630">
            <v>1.9</v>
          </cell>
          <cell r="AA31630" t="str">
            <v>Diesel</v>
          </cell>
        </row>
        <row r="31631">
          <cell r="C31631">
            <v>2004</v>
          </cell>
          <cell r="J31631">
            <v>161805</v>
          </cell>
          <cell r="R31631">
            <v>1.2</v>
          </cell>
          <cell r="AA31631" t="str">
            <v>Gasoline</v>
          </cell>
        </row>
        <row r="31632">
          <cell r="C31632">
            <v>2004</v>
          </cell>
          <cell r="J31632">
            <v>181784</v>
          </cell>
          <cell r="R31632">
            <v>1.4</v>
          </cell>
          <cell r="AA31632" t="str">
            <v>Gasoline</v>
          </cell>
        </row>
        <row r="31633">
          <cell r="C31633">
            <v>2004</v>
          </cell>
          <cell r="J31633">
            <v>161797</v>
          </cell>
          <cell r="R31633">
            <v>1.2</v>
          </cell>
          <cell r="AA31633" t="str">
            <v>Gasoline</v>
          </cell>
        </row>
        <row r="31634">
          <cell r="C31634">
            <v>2004</v>
          </cell>
          <cell r="J31634">
            <v>176781</v>
          </cell>
          <cell r="R31634">
            <v>1.9</v>
          </cell>
          <cell r="AA31634" t="str">
            <v>Diesel</v>
          </cell>
        </row>
        <row r="31635">
          <cell r="C31635">
            <v>2004</v>
          </cell>
          <cell r="J31635">
            <v>171786</v>
          </cell>
          <cell r="R31635">
            <v>1.4</v>
          </cell>
          <cell r="AA31635" t="str">
            <v>Gasoline</v>
          </cell>
        </row>
        <row r="31636">
          <cell r="C31636">
            <v>2004</v>
          </cell>
          <cell r="J31636">
            <v>189776</v>
          </cell>
          <cell r="R31636">
            <v>1.4</v>
          </cell>
          <cell r="AA31636" t="str">
            <v>Diesel</v>
          </cell>
        </row>
        <row r="31637">
          <cell r="C31637">
            <v>2004</v>
          </cell>
          <cell r="J31637">
            <v>203767</v>
          </cell>
          <cell r="R31637">
            <v>1.4</v>
          </cell>
          <cell r="AA31637" t="str">
            <v>Gasoline</v>
          </cell>
        </row>
        <row r="31638">
          <cell r="C31638">
            <v>2004</v>
          </cell>
          <cell r="J31638">
            <v>216742</v>
          </cell>
          <cell r="R31638">
            <v>1.4</v>
          </cell>
          <cell r="AA31638" t="str">
            <v>Gasoline</v>
          </cell>
        </row>
        <row r="31639">
          <cell r="C31639">
            <v>2004</v>
          </cell>
          <cell r="J31639">
            <v>203761</v>
          </cell>
          <cell r="R31639">
            <v>1.9</v>
          </cell>
          <cell r="AA31639" t="str">
            <v>Diesel</v>
          </cell>
        </row>
        <row r="31640">
          <cell r="C31640">
            <v>2004</v>
          </cell>
          <cell r="J31640">
            <v>181779</v>
          </cell>
          <cell r="R31640">
            <v>1.4</v>
          </cell>
          <cell r="AA31640" t="str">
            <v>Gasoline</v>
          </cell>
        </row>
        <row r="31641">
          <cell r="C31641">
            <v>2004</v>
          </cell>
          <cell r="J31641">
            <v>245001</v>
          </cell>
          <cell r="R31641">
            <v>1.9</v>
          </cell>
          <cell r="AA31641" t="str">
            <v>Diesel</v>
          </cell>
        </row>
        <row r="31642">
          <cell r="C31642">
            <v>2004</v>
          </cell>
          <cell r="J31642">
            <v>218002</v>
          </cell>
          <cell r="R31642">
            <v>1.6</v>
          </cell>
          <cell r="AA31642" t="str">
            <v>Gasoline</v>
          </cell>
        </row>
        <row r="31643">
          <cell r="C31643">
            <v>2004</v>
          </cell>
          <cell r="J31643">
            <v>202997</v>
          </cell>
          <cell r="R31643">
            <v>1.6</v>
          </cell>
          <cell r="AA31643" t="str">
            <v>Gasoline</v>
          </cell>
        </row>
        <row r="31644">
          <cell r="C31644">
            <v>2004</v>
          </cell>
          <cell r="J31644">
            <v>189770</v>
          </cell>
          <cell r="R31644">
            <v>1.6</v>
          </cell>
          <cell r="AA31644" t="str">
            <v>Gasoline</v>
          </cell>
        </row>
        <row r="31645">
          <cell r="C31645">
            <v>2004</v>
          </cell>
          <cell r="J31645">
            <v>249997</v>
          </cell>
          <cell r="R31645">
            <v>1.6</v>
          </cell>
          <cell r="AA31645" t="str">
            <v>Gasoline</v>
          </cell>
        </row>
        <row r="31646">
          <cell r="C31646">
            <v>2004</v>
          </cell>
          <cell r="J31646">
            <v>282998</v>
          </cell>
          <cell r="R31646">
            <v>1.9</v>
          </cell>
          <cell r="AA31646" t="str">
            <v>Diesel</v>
          </cell>
        </row>
        <row r="31647">
          <cell r="C31647">
            <v>2004</v>
          </cell>
          <cell r="J31647">
            <v>243997</v>
          </cell>
          <cell r="R31647">
            <v>2</v>
          </cell>
          <cell r="AA31647" t="str">
            <v>Gasoline</v>
          </cell>
        </row>
        <row r="31648">
          <cell r="C31648">
            <v>2004</v>
          </cell>
          <cell r="J31648">
            <v>229999</v>
          </cell>
          <cell r="R31648">
            <v>2</v>
          </cell>
          <cell r="AA31648" t="str">
            <v>Gasoline</v>
          </cell>
        </row>
        <row r="31649">
          <cell r="C31649">
            <v>2004</v>
          </cell>
          <cell r="J31649">
            <v>276000</v>
          </cell>
          <cell r="R31649">
            <v>2</v>
          </cell>
          <cell r="AA31649" t="str">
            <v>Gasoline</v>
          </cell>
        </row>
        <row r="31650">
          <cell r="C31650">
            <v>2004</v>
          </cell>
          <cell r="J31650">
            <v>308000</v>
          </cell>
          <cell r="R31650">
            <v>1.9</v>
          </cell>
          <cell r="AA31650" t="str">
            <v>Diesel</v>
          </cell>
        </row>
        <row r="31651">
          <cell r="C31651">
            <v>2004</v>
          </cell>
          <cell r="J31651">
            <v>379580</v>
          </cell>
          <cell r="R31651">
            <v>1.8</v>
          </cell>
          <cell r="AA31651" t="str">
            <v>Gasoline</v>
          </cell>
        </row>
        <row r="31652">
          <cell r="C31652">
            <v>2004</v>
          </cell>
          <cell r="J31652">
            <v>281001</v>
          </cell>
          <cell r="R31652">
            <v>1.8</v>
          </cell>
          <cell r="AA31652" t="str">
            <v>Gasoline</v>
          </cell>
        </row>
        <row r="31653">
          <cell r="C31653">
            <v>2004</v>
          </cell>
          <cell r="J31653">
            <v>320997</v>
          </cell>
          <cell r="R31653">
            <v>1.8</v>
          </cell>
          <cell r="AA31653" t="str">
            <v>Gasoline</v>
          </cell>
        </row>
        <row r="31654">
          <cell r="C31654">
            <v>2004</v>
          </cell>
          <cell r="J31654">
            <v>260000</v>
          </cell>
          <cell r="R31654">
            <v>1.9</v>
          </cell>
          <cell r="AA31654" t="str">
            <v>Diesel</v>
          </cell>
        </row>
        <row r="31655">
          <cell r="C31655">
            <v>2004</v>
          </cell>
          <cell r="J31655">
            <v>292000</v>
          </cell>
          <cell r="R31655">
            <v>1.9</v>
          </cell>
          <cell r="AA31655" t="str">
            <v>Diesel</v>
          </cell>
        </row>
        <row r="31656">
          <cell r="C31656">
            <v>2004</v>
          </cell>
          <cell r="J31656">
            <v>313997</v>
          </cell>
          <cell r="R31656">
            <v>1.9</v>
          </cell>
          <cell r="AA31656" t="str">
            <v>Diesel</v>
          </cell>
        </row>
        <row r="31657">
          <cell r="C31657">
            <v>2004</v>
          </cell>
          <cell r="J31657">
            <v>233001</v>
          </cell>
          <cell r="R31657">
            <v>1.6</v>
          </cell>
          <cell r="AA31657" t="str">
            <v>Gasoline</v>
          </cell>
        </row>
        <row r="31658">
          <cell r="C31658">
            <v>2004</v>
          </cell>
          <cell r="J31658">
            <v>203998</v>
          </cell>
          <cell r="R31658">
            <v>1.6</v>
          </cell>
          <cell r="AA31658" t="str">
            <v>Gasoline</v>
          </cell>
        </row>
        <row r="31659">
          <cell r="C31659">
            <v>2004</v>
          </cell>
          <cell r="J31659">
            <v>218002</v>
          </cell>
          <cell r="R31659">
            <v>1.6</v>
          </cell>
          <cell r="AA31659" t="str">
            <v>Gasoline</v>
          </cell>
        </row>
        <row r="31660">
          <cell r="C31660">
            <v>2004</v>
          </cell>
          <cell r="J31660">
            <v>264996</v>
          </cell>
          <cell r="R31660">
            <v>1.6</v>
          </cell>
          <cell r="AA31660" t="str">
            <v>Gasoline</v>
          </cell>
        </row>
        <row r="31661">
          <cell r="C31661">
            <v>2004</v>
          </cell>
          <cell r="J31661">
            <v>298002</v>
          </cell>
          <cell r="R31661">
            <v>1.9</v>
          </cell>
          <cell r="AA31661" t="str">
            <v>Diesel</v>
          </cell>
        </row>
        <row r="31662">
          <cell r="C31662">
            <v>2004</v>
          </cell>
          <cell r="J31662">
            <v>258999</v>
          </cell>
          <cell r="R31662">
            <v>2</v>
          </cell>
          <cell r="AA31662" t="str">
            <v>Gasoline</v>
          </cell>
        </row>
        <row r="31663">
          <cell r="C31663">
            <v>2004</v>
          </cell>
          <cell r="J31663">
            <v>244998</v>
          </cell>
          <cell r="R31663">
            <v>2</v>
          </cell>
          <cell r="AA31663" t="str">
            <v>Gasoline</v>
          </cell>
        </row>
        <row r="31664">
          <cell r="C31664">
            <v>2004</v>
          </cell>
          <cell r="J31664">
            <v>291002</v>
          </cell>
          <cell r="R31664">
            <v>2</v>
          </cell>
          <cell r="AA31664" t="str">
            <v>Gasoline</v>
          </cell>
        </row>
        <row r="31665">
          <cell r="C31665">
            <v>2004</v>
          </cell>
          <cell r="J31665">
            <v>322999</v>
          </cell>
          <cell r="R31665">
            <v>1.9</v>
          </cell>
          <cell r="AA31665" t="str">
            <v>Diesel</v>
          </cell>
        </row>
        <row r="31666">
          <cell r="C31666">
            <v>2004</v>
          </cell>
          <cell r="J31666">
            <v>296001</v>
          </cell>
          <cell r="R31666">
            <v>1.8</v>
          </cell>
          <cell r="AA31666" t="str">
            <v>Gasoline</v>
          </cell>
        </row>
        <row r="31667">
          <cell r="C31667">
            <v>2004</v>
          </cell>
          <cell r="J31667">
            <v>338999</v>
          </cell>
          <cell r="R31667">
            <v>1.8</v>
          </cell>
          <cell r="AA31667" t="str">
            <v>Gasoline</v>
          </cell>
        </row>
        <row r="31668">
          <cell r="C31668">
            <v>2004</v>
          </cell>
          <cell r="J31668">
            <v>395001</v>
          </cell>
          <cell r="R31668">
            <v>1.8</v>
          </cell>
          <cell r="AA31668" t="str">
            <v>Gasoline</v>
          </cell>
        </row>
        <row r="31669">
          <cell r="C31669">
            <v>2004</v>
          </cell>
          <cell r="J31669">
            <v>335999</v>
          </cell>
          <cell r="R31669">
            <v>1.8</v>
          </cell>
          <cell r="AA31669" t="str">
            <v>Gasoline</v>
          </cell>
        </row>
        <row r="31670">
          <cell r="C31670">
            <v>2004</v>
          </cell>
          <cell r="J31670">
            <v>324992</v>
          </cell>
          <cell r="R31670">
            <v>2</v>
          </cell>
          <cell r="AA31670" t="str">
            <v>Gasoline</v>
          </cell>
        </row>
        <row r="31671">
          <cell r="C31671">
            <v>2004</v>
          </cell>
          <cell r="J31671">
            <v>299997</v>
          </cell>
          <cell r="R31671">
            <v>2</v>
          </cell>
          <cell r="AA31671" t="str">
            <v>Gasoline</v>
          </cell>
        </row>
        <row r="31672">
          <cell r="C31672">
            <v>2004</v>
          </cell>
          <cell r="J31672">
            <v>369996</v>
          </cell>
          <cell r="R31672">
            <v>1.9</v>
          </cell>
          <cell r="AA31672" t="str">
            <v>Diesel</v>
          </cell>
        </row>
        <row r="31673">
          <cell r="C31673">
            <v>2004</v>
          </cell>
          <cell r="J31673">
            <v>419998</v>
          </cell>
          <cell r="R31673">
            <v>1.9</v>
          </cell>
          <cell r="AA31673" t="str">
            <v>Diesel</v>
          </cell>
        </row>
        <row r="31674">
          <cell r="C31674">
            <v>2004</v>
          </cell>
          <cell r="J31674">
            <v>344995</v>
          </cell>
          <cell r="R31674">
            <v>1.9</v>
          </cell>
          <cell r="AA31674" t="str">
            <v>Diesel</v>
          </cell>
        </row>
        <row r="31675">
          <cell r="C31675">
            <v>2004</v>
          </cell>
          <cell r="J31675">
            <v>349999</v>
          </cell>
          <cell r="R31675">
            <v>1.8</v>
          </cell>
          <cell r="AA31675" t="str">
            <v>Gasoline</v>
          </cell>
        </row>
        <row r="31676">
          <cell r="C31676">
            <v>2004</v>
          </cell>
          <cell r="J31676">
            <v>324992</v>
          </cell>
          <cell r="R31676">
            <v>1.8</v>
          </cell>
          <cell r="AA31676" t="str">
            <v>Gasoline</v>
          </cell>
        </row>
        <row r="31677">
          <cell r="C31677">
            <v>2004</v>
          </cell>
          <cell r="J31677">
            <v>513997</v>
          </cell>
          <cell r="R31677">
            <v>2.5</v>
          </cell>
          <cell r="AA31677" t="str">
            <v>Diesel</v>
          </cell>
        </row>
        <row r="31678">
          <cell r="C31678">
            <v>2004</v>
          </cell>
          <cell r="J31678">
            <v>463998</v>
          </cell>
          <cell r="R31678">
            <v>2.5</v>
          </cell>
          <cell r="AA31678" t="str">
            <v>Diesel</v>
          </cell>
        </row>
        <row r="31679">
          <cell r="C31679">
            <v>2004</v>
          </cell>
          <cell r="J31679">
            <v>504998</v>
          </cell>
          <cell r="R31679">
            <v>2.5</v>
          </cell>
          <cell r="AA31679" t="str">
            <v>Diesel</v>
          </cell>
        </row>
        <row r="31680">
          <cell r="C31680">
            <v>2004</v>
          </cell>
          <cell r="J31680">
            <v>555000</v>
          </cell>
          <cell r="R31680">
            <v>2.5</v>
          </cell>
          <cell r="AA31680" t="str">
            <v>Diesel</v>
          </cell>
        </row>
        <row r="31681">
          <cell r="C31681">
            <v>2004</v>
          </cell>
          <cell r="J31681">
            <v>444001</v>
          </cell>
          <cell r="R31681">
            <v>2.8</v>
          </cell>
          <cell r="AA31681" t="str">
            <v>Gasoline</v>
          </cell>
        </row>
        <row r="31682">
          <cell r="C31682">
            <v>2004</v>
          </cell>
          <cell r="J31682">
            <v>493997</v>
          </cell>
          <cell r="R31682">
            <v>2.8</v>
          </cell>
          <cell r="AA31682" t="str">
            <v>Gasoline</v>
          </cell>
        </row>
        <row r="31683">
          <cell r="C31683">
            <v>2004</v>
          </cell>
          <cell r="J31683">
            <v>534997</v>
          </cell>
          <cell r="R31683">
            <v>2.8</v>
          </cell>
          <cell r="AA31683" t="str">
            <v>Gasoline</v>
          </cell>
        </row>
        <row r="31684">
          <cell r="C31684">
            <v>2004</v>
          </cell>
          <cell r="J31684">
            <v>484998</v>
          </cell>
          <cell r="R31684">
            <v>2.8</v>
          </cell>
          <cell r="AA31684" t="str">
            <v>Gasoline</v>
          </cell>
        </row>
        <row r="31685">
          <cell r="C31685">
            <v>2004</v>
          </cell>
          <cell r="J31685">
            <v>217689</v>
          </cell>
          <cell r="R31685">
            <v>0.8</v>
          </cell>
          <cell r="AA31685" t="str">
            <v>Diesel</v>
          </cell>
        </row>
        <row r="31686">
          <cell r="C31686">
            <v>2004</v>
          </cell>
          <cell r="J31686">
            <v>223541</v>
          </cell>
          <cell r="R31686">
            <v>0.8</v>
          </cell>
          <cell r="AA31686" t="str">
            <v>Diesel</v>
          </cell>
        </row>
        <row r="31687">
          <cell r="C31687">
            <v>2004</v>
          </cell>
          <cell r="J31687">
            <v>227696</v>
          </cell>
          <cell r="R31687">
            <v>0.7</v>
          </cell>
          <cell r="AA31687" t="str">
            <v>Gasoline</v>
          </cell>
        </row>
        <row r="31688">
          <cell r="C31688">
            <v>2004</v>
          </cell>
          <cell r="J31688">
            <v>234251</v>
          </cell>
          <cell r="R31688">
            <v>0.7</v>
          </cell>
          <cell r="AA31688" t="str">
            <v>Gasoline</v>
          </cell>
        </row>
        <row r="31689">
          <cell r="C31689">
            <v>2004</v>
          </cell>
          <cell r="J31689">
            <v>167728</v>
          </cell>
          <cell r="R31689">
            <v>0.8</v>
          </cell>
          <cell r="AA31689" t="str">
            <v>Diesel</v>
          </cell>
        </row>
        <row r="31690">
          <cell r="C31690">
            <v>2004</v>
          </cell>
          <cell r="J31690">
            <v>173577</v>
          </cell>
          <cell r="R31690">
            <v>0.8</v>
          </cell>
          <cell r="AA31690" t="str">
            <v>Diesel</v>
          </cell>
        </row>
        <row r="31691">
          <cell r="C31691">
            <v>2004</v>
          </cell>
          <cell r="J31691">
            <v>153349</v>
          </cell>
          <cell r="R31691">
            <v>0.6</v>
          </cell>
          <cell r="AA31691" t="str">
            <v>Gasoline</v>
          </cell>
        </row>
        <row r="31692">
          <cell r="C31692">
            <v>2004</v>
          </cell>
          <cell r="J31692">
            <v>158246</v>
          </cell>
          <cell r="R31692">
            <v>0.6</v>
          </cell>
          <cell r="AA31692" t="str">
            <v>Gasoline</v>
          </cell>
        </row>
        <row r="31693">
          <cell r="C31693">
            <v>2004</v>
          </cell>
          <cell r="J31693">
            <v>167747</v>
          </cell>
          <cell r="R31693">
            <v>0.7</v>
          </cell>
          <cell r="AA31693" t="str">
            <v>Gasoline</v>
          </cell>
        </row>
        <row r="31694">
          <cell r="C31694">
            <v>2004</v>
          </cell>
          <cell r="J31694">
            <v>172577</v>
          </cell>
          <cell r="R31694">
            <v>0.7</v>
          </cell>
          <cell r="AA31694" t="str">
            <v>Gasoline</v>
          </cell>
        </row>
        <row r="31695">
          <cell r="C31695">
            <v>2004</v>
          </cell>
          <cell r="J31695">
            <v>282449</v>
          </cell>
          <cell r="R31695">
            <v>0.7</v>
          </cell>
          <cell r="AA31695" t="str">
            <v>Gasoline</v>
          </cell>
        </row>
        <row r="31696">
          <cell r="C31696">
            <v>2004</v>
          </cell>
          <cell r="J31696">
            <v>289007</v>
          </cell>
          <cell r="R31696">
            <v>0.7</v>
          </cell>
          <cell r="AA31696" t="str">
            <v>Gasoline</v>
          </cell>
        </row>
        <row r="31697">
          <cell r="C31697">
            <v>2004</v>
          </cell>
          <cell r="J31697">
            <v>340004</v>
          </cell>
          <cell r="R31697">
            <v>0.7</v>
          </cell>
          <cell r="AA31697" t="str">
            <v>Gasoline</v>
          </cell>
        </row>
        <row r="31698">
          <cell r="C31698">
            <v>2004</v>
          </cell>
          <cell r="J31698">
            <v>369860</v>
          </cell>
          <cell r="R31698">
            <v>0.7</v>
          </cell>
          <cell r="AA31698" t="str">
            <v>Gasoline</v>
          </cell>
        </row>
        <row r="31699">
          <cell r="C31699">
            <v>2004</v>
          </cell>
          <cell r="J31699">
            <v>351180</v>
          </cell>
          <cell r="R31699">
            <v>2</v>
          </cell>
          <cell r="AA31699" t="str">
            <v>Gasoline</v>
          </cell>
        </row>
        <row r="31700">
          <cell r="C31700">
            <v>2004</v>
          </cell>
          <cell r="J31700">
            <v>372359</v>
          </cell>
          <cell r="R31700">
            <v>2</v>
          </cell>
          <cell r="AA31700" t="str">
            <v>Gasoline</v>
          </cell>
        </row>
        <row r="31701">
          <cell r="C31701">
            <v>2004</v>
          </cell>
          <cell r="J31701">
            <v>425580</v>
          </cell>
          <cell r="R31701">
            <v>2</v>
          </cell>
          <cell r="AA31701" t="str">
            <v>Gasoline</v>
          </cell>
        </row>
        <row r="31702">
          <cell r="C31702">
            <v>2004</v>
          </cell>
          <cell r="J31702">
            <v>466546</v>
          </cell>
          <cell r="R31702">
            <v>2</v>
          </cell>
          <cell r="AA31702" t="str">
            <v>Gasoline</v>
          </cell>
        </row>
        <row r="31703">
          <cell r="C31703">
            <v>2004</v>
          </cell>
          <cell r="J31703">
            <v>292241</v>
          </cell>
          <cell r="R31703">
            <v>2</v>
          </cell>
          <cell r="AA31703" t="str">
            <v>Gasoline</v>
          </cell>
        </row>
        <row r="31704">
          <cell r="C31704">
            <v>2004</v>
          </cell>
          <cell r="J31704">
            <v>305895</v>
          </cell>
          <cell r="R31704">
            <v>2</v>
          </cell>
          <cell r="AA31704" t="str">
            <v>Gasoline</v>
          </cell>
        </row>
        <row r="31705">
          <cell r="C31705">
            <v>2004</v>
          </cell>
          <cell r="J31705">
            <v>477435</v>
          </cell>
          <cell r="R31705">
            <v>2</v>
          </cell>
          <cell r="AA31705" t="str">
            <v>Gasoline</v>
          </cell>
        </row>
        <row r="31706">
          <cell r="C31706">
            <v>2004</v>
          </cell>
          <cell r="J31706">
            <v>617719</v>
          </cell>
          <cell r="R31706">
            <v>2</v>
          </cell>
          <cell r="AA31706" t="str">
            <v>Gasoline</v>
          </cell>
        </row>
        <row r="31707">
          <cell r="C31707">
            <v>2004</v>
          </cell>
          <cell r="J31707">
            <v>305874</v>
          </cell>
          <cell r="R31707">
            <v>2</v>
          </cell>
          <cell r="AA31707" t="str">
            <v>Gasoline</v>
          </cell>
        </row>
        <row r="31708">
          <cell r="C31708">
            <v>2004</v>
          </cell>
          <cell r="J31708">
            <v>319528</v>
          </cell>
          <cell r="R31708">
            <v>2</v>
          </cell>
          <cell r="AA31708" t="str">
            <v>Gasoline</v>
          </cell>
        </row>
        <row r="31709">
          <cell r="C31709">
            <v>2004</v>
          </cell>
          <cell r="J31709">
            <v>104457</v>
          </cell>
          <cell r="R31709">
            <v>1.1000000000000001</v>
          </cell>
          <cell r="AA31709" t="str">
            <v>Gasoline</v>
          </cell>
        </row>
        <row r="31710">
          <cell r="C31710">
            <v>2004</v>
          </cell>
          <cell r="J31710">
            <v>199038</v>
          </cell>
          <cell r="R31710">
            <v>1.6</v>
          </cell>
          <cell r="AA31710" t="str">
            <v>Gasoline</v>
          </cell>
        </row>
        <row r="31711">
          <cell r="C31711">
            <v>2004</v>
          </cell>
          <cell r="J31711">
            <v>332639</v>
          </cell>
          <cell r="R31711">
            <v>2</v>
          </cell>
          <cell r="AA31711" t="str">
            <v>Diesel</v>
          </cell>
        </row>
        <row r="31712">
          <cell r="C31712">
            <v>2004</v>
          </cell>
          <cell r="J31712">
            <v>378320</v>
          </cell>
          <cell r="R31712">
            <v>2</v>
          </cell>
          <cell r="AA31712" t="str">
            <v>Diesel</v>
          </cell>
        </row>
        <row r="31713">
          <cell r="C31713">
            <v>2004</v>
          </cell>
          <cell r="J31713">
            <v>251157</v>
          </cell>
          <cell r="R31713">
            <v>2</v>
          </cell>
          <cell r="AA31713" t="str">
            <v>Gasoline</v>
          </cell>
        </row>
        <row r="31714">
          <cell r="C31714">
            <v>2004</v>
          </cell>
          <cell r="J31714">
            <v>274016</v>
          </cell>
          <cell r="R31714">
            <v>2</v>
          </cell>
          <cell r="AA31714" t="str">
            <v>Gasoline</v>
          </cell>
        </row>
        <row r="31715">
          <cell r="C31715">
            <v>2004</v>
          </cell>
          <cell r="J31715">
            <v>295874</v>
          </cell>
          <cell r="R31715">
            <v>2.5</v>
          </cell>
          <cell r="AA31715" t="str">
            <v>Gasoline</v>
          </cell>
        </row>
        <row r="31716">
          <cell r="C31716">
            <v>2004</v>
          </cell>
          <cell r="J31716">
            <v>398238</v>
          </cell>
          <cell r="R31716">
            <v>2.7</v>
          </cell>
          <cell r="AA31716" t="str">
            <v>Gasoline</v>
          </cell>
        </row>
        <row r="31717">
          <cell r="C31717">
            <v>2004</v>
          </cell>
          <cell r="J31717">
            <v>136855</v>
          </cell>
          <cell r="R31717">
            <v>1.3</v>
          </cell>
          <cell r="AA31717" t="str">
            <v>Gasoline</v>
          </cell>
        </row>
        <row r="31718">
          <cell r="C31718">
            <v>2004</v>
          </cell>
          <cell r="J31718">
            <v>141846</v>
          </cell>
          <cell r="R31718">
            <v>1.3</v>
          </cell>
          <cell r="AA31718" t="str">
            <v>Gasoline</v>
          </cell>
        </row>
        <row r="31719">
          <cell r="C31719">
            <v>2004</v>
          </cell>
          <cell r="J31719">
            <v>161833</v>
          </cell>
          <cell r="R31719">
            <v>1.3</v>
          </cell>
          <cell r="AA31719" t="str">
            <v>Gasoline</v>
          </cell>
        </row>
        <row r="31720">
          <cell r="C31720">
            <v>2004</v>
          </cell>
          <cell r="J31720">
            <v>144854</v>
          </cell>
          <cell r="R31720">
            <v>1.3</v>
          </cell>
          <cell r="AA31720" t="str">
            <v>Gasoline</v>
          </cell>
        </row>
        <row r="31721">
          <cell r="C31721">
            <v>2004</v>
          </cell>
          <cell r="J31721">
            <v>157844</v>
          </cell>
          <cell r="R31721">
            <v>1.5</v>
          </cell>
          <cell r="AA31721" t="str">
            <v>Gasoline</v>
          </cell>
        </row>
        <row r="31722">
          <cell r="C31722">
            <v>2004</v>
          </cell>
          <cell r="J31722">
            <v>169832</v>
          </cell>
          <cell r="R31722">
            <v>1.5</v>
          </cell>
          <cell r="AA31722" t="str">
            <v>Gasoline</v>
          </cell>
        </row>
        <row r="31723">
          <cell r="C31723">
            <v>2004</v>
          </cell>
          <cell r="J31723">
            <v>159836</v>
          </cell>
          <cell r="R31723">
            <v>1.5</v>
          </cell>
          <cell r="AA31723" t="str">
            <v>Gasoline</v>
          </cell>
        </row>
        <row r="31724">
          <cell r="C31724">
            <v>2004</v>
          </cell>
          <cell r="J31724">
            <v>154842</v>
          </cell>
          <cell r="R31724">
            <v>1.3</v>
          </cell>
          <cell r="AA31724" t="str">
            <v>Gasoline</v>
          </cell>
        </row>
        <row r="31725">
          <cell r="C31725">
            <v>2004</v>
          </cell>
          <cell r="J31725">
            <v>171827</v>
          </cell>
          <cell r="R31725">
            <v>1.6</v>
          </cell>
          <cell r="AA31725" t="str">
            <v>Gasoline</v>
          </cell>
        </row>
        <row r="31726">
          <cell r="C31726">
            <v>2004</v>
          </cell>
          <cell r="J31726">
            <v>179823</v>
          </cell>
          <cell r="R31726">
            <v>1.6</v>
          </cell>
          <cell r="AA31726" t="str">
            <v>Gasoline</v>
          </cell>
        </row>
        <row r="31727">
          <cell r="C31727">
            <v>2004</v>
          </cell>
          <cell r="J31727">
            <v>158843</v>
          </cell>
          <cell r="R31727">
            <v>1.6</v>
          </cell>
          <cell r="AA31727" t="str">
            <v>Gasoline</v>
          </cell>
        </row>
        <row r="31728">
          <cell r="C31728">
            <v>2004</v>
          </cell>
          <cell r="J31728">
            <v>131861</v>
          </cell>
          <cell r="R31728">
            <v>1.3</v>
          </cell>
          <cell r="AA31728" t="str">
            <v>Gasoline</v>
          </cell>
        </row>
        <row r="31729">
          <cell r="C31729">
            <v>2004</v>
          </cell>
          <cell r="J31729">
            <v>139854</v>
          </cell>
          <cell r="R31729">
            <v>1.3</v>
          </cell>
          <cell r="AA31729" t="str">
            <v>Gasoline</v>
          </cell>
        </row>
        <row r="31730">
          <cell r="C31730">
            <v>2004</v>
          </cell>
          <cell r="J31730">
            <v>158840</v>
          </cell>
          <cell r="R31730">
            <v>1.3</v>
          </cell>
          <cell r="AA31730" t="str">
            <v>Gasoline</v>
          </cell>
        </row>
        <row r="31731">
          <cell r="C31731">
            <v>2004</v>
          </cell>
          <cell r="J31731">
            <v>158840</v>
          </cell>
          <cell r="R31731">
            <v>1.3</v>
          </cell>
          <cell r="AA31731" t="str">
            <v>Gasoline</v>
          </cell>
        </row>
        <row r="31732">
          <cell r="C31732">
            <v>2004</v>
          </cell>
          <cell r="J31732">
            <v>591732</v>
          </cell>
          <cell r="R31732">
            <v>2</v>
          </cell>
          <cell r="AA31732" t="str">
            <v>Gasoline</v>
          </cell>
        </row>
        <row r="31733">
          <cell r="C31733">
            <v>2004</v>
          </cell>
          <cell r="J31733">
            <v>661342</v>
          </cell>
          <cell r="R31733">
            <v>2</v>
          </cell>
          <cell r="AA31733" t="str">
            <v>Gasoline</v>
          </cell>
        </row>
        <row r="31734">
          <cell r="C31734">
            <v>2004</v>
          </cell>
          <cell r="J31734">
            <v>508019</v>
          </cell>
          <cell r="R31734">
            <v>2.2000000000000002</v>
          </cell>
          <cell r="AA31734" t="str">
            <v>Diesel</v>
          </cell>
        </row>
        <row r="31735">
          <cell r="C31735">
            <v>2004</v>
          </cell>
          <cell r="J31735">
            <v>500052</v>
          </cell>
          <cell r="R31735">
            <v>2.2000000000000002</v>
          </cell>
          <cell r="AA31735" t="str">
            <v>Diesel</v>
          </cell>
        </row>
        <row r="31736">
          <cell r="C31736">
            <v>2004</v>
          </cell>
          <cell r="J31736">
            <v>396073</v>
          </cell>
          <cell r="R31736">
            <v>2.2000000000000002</v>
          </cell>
          <cell r="AA31736" t="str">
            <v>Diesel</v>
          </cell>
        </row>
        <row r="31737">
          <cell r="C31737">
            <v>2004</v>
          </cell>
          <cell r="J31737">
            <v>380418</v>
          </cell>
          <cell r="R31737">
            <v>1.8</v>
          </cell>
          <cell r="AA31737" t="str">
            <v>Gasoline</v>
          </cell>
        </row>
        <row r="31738">
          <cell r="C31738">
            <v>2004</v>
          </cell>
          <cell r="J31738">
            <v>478654</v>
          </cell>
          <cell r="R31738">
            <v>1.8</v>
          </cell>
          <cell r="AA31738" t="str">
            <v>Gasoline</v>
          </cell>
        </row>
        <row r="31739">
          <cell r="C31739">
            <v>2004</v>
          </cell>
          <cell r="J31739">
            <v>486618</v>
          </cell>
          <cell r="R31739">
            <v>1.8</v>
          </cell>
          <cell r="AA31739" t="str">
            <v>Gasoline</v>
          </cell>
        </row>
        <row r="31740">
          <cell r="C31740">
            <v>2004</v>
          </cell>
          <cell r="J31740">
            <v>427419</v>
          </cell>
          <cell r="R31740">
            <v>2</v>
          </cell>
          <cell r="AA31740" t="str">
            <v>Gasoline</v>
          </cell>
        </row>
        <row r="31741">
          <cell r="C31741">
            <v>2004</v>
          </cell>
          <cell r="J31741">
            <v>528910</v>
          </cell>
          <cell r="R31741">
            <v>2</v>
          </cell>
          <cell r="AA31741" t="str">
            <v>Gasoline</v>
          </cell>
        </row>
        <row r="31742">
          <cell r="C31742">
            <v>2004</v>
          </cell>
          <cell r="J31742">
            <v>520952</v>
          </cell>
          <cell r="R31742">
            <v>2</v>
          </cell>
          <cell r="AA31742" t="str">
            <v>Gasoline</v>
          </cell>
        </row>
        <row r="31743">
          <cell r="C31743">
            <v>2004</v>
          </cell>
          <cell r="J31743">
            <v>534397</v>
          </cell>
          <cell r="R31743">
            <v>2</v>
          </cell>
          <cell r="AA31743" t="str">
            <v>Gasoline</v>
          </cell>
        </row>
        <row r="31744">
          <cell r="C31744">
            <v>2004</v>
          </cell>
          <cell r="J31744">
            <v>611015</v>
          </cell>
          <cell r="R31744">
            <v>2.2000000000000002</v>
          </cell>
          <cell r="AA31744" t="str">
            <v>Diesel</v>
          </cell>
        </row>
        <row r="31745">
          <cell r="C31745">
            <v>2004</v>
          </cell>
          <cell r="J31745">
            <v>620966</v>
          </cell>
          <cell r="R31745">
            <v>2.2000000000000002</v>
          </cell>
          <cell r="AA31745" t="str">
            <v>Diesel</v>
          </cell>
        </row>
        <row r="31746">
          <cell r="C31746">
            <v>2004</v>
          </cell>
          <cell r="J31746">
            <v>497578</v>
          </cell>
          <cell r="R31746">
            <v>2.2000000000000002</v>
          </cell>
          <cell r="AA31746" t="str">
            <v>Diesel</v>
          </cell>
        </row>
        <row r="31747">
          <cell r="C31747">
            <v>2004</v>
          </cell>
          <cell r="J31747">
            <v>611015</v>
          </cell>
          <cell r="R31747">
            <v>2</v>
          </cell>
          <cell r="AA31747" t="str">
            <v>Gasoline</v>
          </cell>
        </row>
        <row r="31748">
          <cell r="C31748">
            <v>2004</v>
          </cell>
          <cell r="J31748">
            <v>475508</v>
          </cell>
          <cell r="R31748">
            <v>2</v>
          </cell>
          <cell r="AA31748" t="str">
            <v>Gasoline</v>
          </cell>
        </row>
        <row r="31749">
          <cell r="C31749">
            <v>2004</v>
          </cell>
          <cell r="J31749">
            <v>620966</v>
          </cell>
          <cell r="R31749">
            <v>2</v>
          </cell>
          <cell r="AA31749" t="str">
            <v>Gasoline</v>
          </cell>
        </row>
        <row r="31750">
          <cell r="C31750">
            <v>2004</v>
          </cell>
          <cell r="J31750">
            <v>740394</v>
          </cell>
          <cell r="R31750">
            <v>3</v>
          </cell>
          <cell r="AA31750" t="str">
            <v>Diesel</v>
          </cell>
        </row>
        <row r="31751">
          <cell r="C31751">
            <v>2004</v>
          </cell>
          <cell r="J31751">
            <v>730440</v>
          </cell>
          <cell r="R31751">
            <v>3</v>
          </cell>
          <cell r="AA31751" t="str">
            <v>Diesel</v>
          </cell>
        </row>
        <row r="31752">
          <cell r="C31752">
            <v>2004</v>
          </cell>
          <cell r="J31752">
            <v>580181</v>
          </cell>
          <cell r="R31752">
            <v>3</v>
          </cell>
          <cell r="AA31752" t="str">
            <v>Diesel</v>
          </cell>
        </row>
        <row r="31753">
          <cell r="C31753">
            <v>2004</v>
          </cell>
          <cell r="J31753">
            <v>675697</v>
          </cell>
          <cell r="R31753">
            <v>2.2999999999999998</v>
          </cell>
          <cell r="AA31753" t="str">
            <v>Gasoline</v>
          </cell>
        </row>
        <row r="31754">
          <cell r="C31754">
            <v>2004</v>
          </cell>
          <cell r="J31754">
            <v>685654</v>
          </cell>
          <cell r="R31754">
            <v>2.2999999999999998</v>
          </cell>
          <cell r="AA31754" t="str">
            <v>Gasoline</v>
          </cell>
        </row>
        <row r="31755">
          <cell r="C31755">
            <v>2004</v>
          </cell>
          <cell r="J31755">
            <v>509518</v>
          </cell>
          <cell r="R31755">
            <v>2.2999999999999998</v>
          </cell>
          <cell r="AA31755" t="str">
            <v>Gasoline</v>
          </cell>
        </row>
        <row r="31756">
          <cell r="C31756">
            <v>2004</v>
          </cell>
          <cell r="J31756">
            <v>555300</v>
          </cell>
          <cell r="R31756">
            <v>2.2999999999999998</v>
          </cell>
          <cell r="AA31756" t="str">
            <v>Gasoline</v>
          </cell>
        </row>
        <row r="31757">
          <cell r="C31757">
            <v>2004</v>
          </cell>
          <cell r="J31757">
            <v>715512</v>
          </cell>
          <cell r="R31757">
            <v>2.2999999999999998</v>
          </cell>
          <cell r="AA31757" t="str">
            <v>Gasoline</v>
          </cell>
        </row>
        <row r="31758">
          <cell r="C31758">
            <v>2004</v>
          </cell>
          <cell r="J31758">
            <v>705561</v>
          </cell>
          <cell r="R31758">
            <v>2.2999999999999998</v>
          </cell>
          <cell r="AA31758" t="str">
            <v>Gasoline</v>
          </cell>
        </row>
        <row r="31759">
          <cell r="C31759">
            <v>2004</v>
          </cell>
          <cell r="J31759">
            <v>636908</v>
          </cell>
          <cell r="R31759">
            <v>2.2999999999999998</v>
          </cell>
          <cell r="AA31759" t="str">
            <v>Gasoline</v>
          </cell>
        </row>
        <row r="31760">
          <cell r="C31760">
            <v>2004</v>
          </cell>
          <cell r="J31760">
            <v>517481</v>
          </cell>
          <cell r="R31760">
            <v>2.2000000000000002</v>
          </cell>
          <cell r="AA31760" t="str">
            <v>Diesel</v>
          </cell>
        </row>
        <row r="31761">
          <cell r="C31761">
            <v>2004</v>
          </cell>
          <cell r="J31761">
            <v>630918</v>
          </cell>
          <cell r="R31761">
            <v>2.2000000000000002</v>
          </cell>
          <cell r="AA31761" t="str">
            <v>Diesel</v>
          </cell>
        </row>
        <row r="31762">
          <cell r="C31762">
            <v>2004</v>
          </cell>
          <cell r="J31762">
            <v>640869</v>
          </cell>
          <cell r="R31762">
            <v>2.2000000000000002</v>
          </cell>
          <cell r="AA31762" t="str">
            <v>Diesel</v>
          </cell>
        </row>
        <row r="31763">
          <cell r="C31763">
            <v>2004</v>
          </cell>
          <cell r="J31763">
            <v>630918</v>
          </cell>
          <cell r="R31763">
            <v>2</v>
          </cell>
          <cell r="AA31763" t="str">
            <v>Gasoline</v>
          </cell>
        </row>
        <row r="31764">
          <cell r="C31764">
            <v>2004</v>
          </cell>
          <cell r="J31764">
            <v>640869</v>
          </cell>
          <cell r="R31764">
            <v>2</v>
          </cell>
          <cell r="AA31764" t="str">
            <v>Gasoline</v>
          </cell>
        </row>
        <row r="31765">
          <cell r="C31765">
            <v>2004</v>
          </cell>
          <cell r="J31765">
            <v>477363</v>
          </cell>
          <cell r="R31765">
            <v>2</v>
          </cell>
          <cell r="AA31765" t="str">
            <v>Gasoline</v>
          </cell>
        </row>
        <row r="31766">
          <cell r="C31766">
            <v>2004</v>
          </cell>
          <cell r="J31766">
            <v>760297</v>
          </cell>
          <cell r="R31766">
            <v>3</v>
          </cell>
          <cell r="AA31766" t="str">
            <v>Diesel</v>
          </cell>
        </row>
        <row r="31767">
          <cell r="C31767">
            <v>2004</v>
          </cell>
          <cell r="J31767">
            <v>750343</v>
          </cell>
          <cell r="R31767">
            <v>3</v>
          </cell>
          <cell r="AA31767" t="str">
            <v>Diesel</v>
          </cell>
        </row>
        <row r="31768">
          <cell r="C31768">
            <v>2004</v>
          </cell>
          <cell r="J31768">
            <v>600084</v>
          </cell>
          <cell r="R31768">
            <v>3</v>
          </cell>
          <cell r="AA31768" t="str">
            <v>Diesel</v>
          </cell>
        </row>
        <row r="31769">
          <cell r="C31769">
            <v>2004</v>
          </cell>
          <cell r="J31769">
            <v>705557</v>
          </cell>
          <cell r="R31769">
            <v>2.2999999999999998</v>
          </cell>
          <cell r="AA31769" t="str">
            <v>Gasoline</v>
          </cell>
        </row>
        <row r="31770">
          <cell r="C31770">
            <v>2004</v>
          </cell>
          <cell r="J31770">
            <v>529427</v>
          </cell>
          <cell r="R31770">
            <v>2.2999999999999998</v>
          </cell>
          <cell r="AA31770" t="str">
            <v>Gasoline</v>
          </cell>
        </row>
        <row r="31771">
          <cell r="C31771">
            <v>2004</v>
          </cell>
          <cell r="J31771">
            <v>695606</v>
          </cell>
          <cell r="R31771">
            <v>2.2999999999999998</v>
          </cell>
          <cell r="AA31771" t="str">
            <v>Gasoline</v>
          </cell>
        </row>
        <row r="31772">
          <cell r="C31772">
            <v>2004</v>
          </cell>
          <cell r="J31772">
            <v>575202</v>
          </cell>
          <cell r="R31772">
            <v>2.2999999999999998</v>
          </cell>
          <cell r="AA31772" t="str">
            <v>Gasoline</v>
          </cell>
        </row>
        <row r="31773">
          <cell r="C31773">
            <v>2004</v>
          </cell>
          <cell r="J31773">
            <v>725459</v>
          </cell>
          <cell r="R31773">
            <v>2.2999999999999998</v>
          </cell>
          <cell r="AA31773" t="str">
            <v>Gasoline</v>
          </cell>
        </row>
        <row r="31774">
          <cell r="C31774">
            <v>2004</v>
          </cell>
          <cell r="J31774">
            <v>735415</v>
          </cell>
          <cell r="R31774">
            <v>2.2999999999999998</v>
          </cell>
          <cell r="AA31774" t="str">
            <v>Gasoline</v>
          </cell>
        </row>
        <row r="31775">
          <cell r="C31775">
            <v>2004</v>
          </cell>
          <cell r="J31775">
            <v>656811</v>
          </cell>
          <cell r="R31775">
            <v>2.2999999999999998</v>
          </cell>
          <cell r="AA31775" t="str">
            <v>Gasoline</v>
          </cell>
        </row>
        <row r="31776">
          <cell r="C31776">
            <v>2004</v>
          </cell>
          <cell r="J31776">
            <v>326557</v>
          </cell>
          <cell r="R31776">
            <v>2</v>
          </cell>
          <cell r="AA31776" t="str">
            <v>Diesel</v>
          </cell>
        </row>
        <row r="31777">
          <cell r="C31777">
            <v>2004</v>
          </cell>
          <cell r="J31777">
            <v>351772</v>
          </cell>
          <cell r="R31777">
            <v>2</v>
          </cell>
          <cell r="AA31777" t="str">
            <v>Diesel</v>
          </cell>
        </row>
        <row r="31778">
          <cell r="C31778">
            <v>2004</v>
          </cell>
          <cell r="J31778">
            <v>302001</v>
          </cell>
          <cell r="R31778">
            <v>1.8</v>
          </cell>
          <cell r="AA31778" t="str">
            <v>Gasoline</v>
          </cell>
        </row>
        <row r="31779">
          <cell r="C31779">
            <v>2004</v>
          </cell>
          <cell r="J31779">
            <v>287065</v>
          </cell>
          <cell r="R31779">
            <v>1.8</v>
          </cell>
          <cell r="AA31779" t="str">
            <v>Gasoline</v>
          </cell>
        </row>
        <row r="31780">
          <cell r="C31780">
            <v>2004</v>
          </cell>
          <cell r="J31780">
            <v>316946</v>
          </cell>
          <cell r="R31780">
            <v>1.8</v>
          </cell>
          <cell r="AA31780" t="str">
            <v>Gasoline</v>
          </cell>
        </row>
        <row r="31781">
          <cell r="C31781">
            <v>2004</v>
          </cell>
          <cell r="J31781">
            <v>331885</v>
          </cell>
          <cell r="R31781">
            <v>1.8</v>
          </cell>
          <cell r="AA31781" t="str">
            <v>Gasoline</v>
          </cell>
        </row>
        <row r="31782">
          <cell r="C31782">
            <v>2004</v>
          </cell>
          <cell r="J31782">
            <v>397074</v>
          </cell>
          <cell r="R31782">
            <v>2</v>
          </cell>
          <cell r="AA31782" t="str">
            <v>Gasoline</v>
          </cell>
        </row>
        <row r="31783">
          <cell r="C31783">
            <v>2004</v>
          </cell>
          <cell r="J31783">
            <v>332070</v>
          </cell>
          <cell r="R31783">
            <v>2</v>
          </cell>
          <cell r="AA31783" t="str">
            <v>Gasoline</v>
          </cell>
        </row>
        <row r="31784">
          <cell r="C31784">
            <v>2004</v>
          </cell>
          <cell r="J31784">
            <v>362074</v>
          </cell>
          <cell r="R31784">
            <v>2</v>
          </cell>
          <cell r="AA31784" t="str">
            <v>Gasoline</v>
          </cell>
        </row>
        <row r="31785">
          <cell r="C31785">
            <v>2004</v>
          </cell>
          <cell r="J31785">
            <v>462078</v>
          </cell>
          <cell r="R31785">
            <v>2.4</v>
          </cell>
          <cell r="AA31785" t="str">
            <v>Gasoline</v>
          </cell>
        </row>
        <row r="31786">
          <cell r="C31786">
            <v>2004</v>
          </cell>
          <cell r="J31786">
            <v>407072</v>
          </cell>
          <cell r="R31786">
            <v>2</v>
          </cell>
          <cell r="AA31786" t="str">
            <v>Diesel</v>
          </cell>
        </row>
        <row r="31787">
          <cell r="C31787">
            <v>2004</v>
          </cell>
          <cell r="J31787">
            <v>321874</v>
          </cell>
          <cell r="R31787">
            <v>2</v>
          </cell>
          <cell r="AA31787" t="str">
            <v>Diesel</v>
          </cell>
        </row>
        <row r="31788">
          <cell r="C31788">
            <v>2004</v>
          </cell>
          <cell r="J31788">
            <v>347073</v>
          </cell>
          <cell r="R31788">
            <v>2</v>
          </cell>
          <cell r="AA31788" t="str">
            <v>Diesel</v>
          </cell>
        </row>
        <row r="31789">
          <cell r="C31789">
            <v>2004</v>
          </cell>
          <cell r="J31789">
            <v>297026</v>
          </cell>
          <cell r="R31789">
            <v>1.8</v>
          </cell>
          <cell r="AA31789" t="str">
            <v>Gasoline</v>
          </cell>
        </row>
        <row r="31790">
          <cell r="C31790">
            <v>2004</v>
          </cell>
          <cell r="J31790">
            <v>282085</v>
          </cell>
          <cell r="R31790">
            <v>1.8</v>
          </cell>
          <cell r="AA31790" t="str">
            <v>Gasoline</v>
          </cell>
        </row>
        <row r="31791">
          <cell r="C31791">
            <v>2004</v>
          </cell>
          <cell r="J31791">
            <v>311965</v>
          </cell>
          <cell r="R31791">
            <v>1.8</v>
          </cell>
          <cell r="AA31791" t="str">
            <v>Gasoline</v>
          </cell>
        </row>
        <row r="31792">
          <cell r="C31792">
            <v>2004</v>
          </cell>
          <cell r="J31792">
            <v>326904</v>
          </cell>
          <cell r="R31792">
            <v>1.8</v>
          </cell>
          <cell r="AA31792" t="str">
            <v>Gasoline</v>
          </cell>
        </row>
        <row r="31793">
          <cell r="C31793">
            <v>2004</v>
          </cell>
          <cell r="J31793">
            <v>327074</v>
          </cell>
          <cell r="R31793">
            <v>2</v>
          </cell>
          <cell r="AA31793" t="str">
            <v>Gasoline</v>
          </cell>
        </row>
        <row r="31794">
          <cell r="C31794">
            <v>2004</v>
          </cell>
          <cell r="J31794">
            <v>392075</v>
          </cell>
          <cell r="R31794">
            <v>2</v>
          </cell>
          <cell r="AA31794" t="str">
            <v>Gasoline</v>
          </cell>
        </row>
        <row r="31795">
          <cell r="C31795">
            <v>2004</v>
          </cell>
          <cell r="J31795">
            <v>459628</v>
          </cell>
          <cell r="R31795">
            <v>2</v>
          </cell>
          <cell r="AA31795" t="str">
            <v>Gasoline</v>
          </cell>
        </row>
        <row r="31796">
          <cell r="C31796">
            <v>2004</v>
          </cell>
          <cell r="J31796">
            <v>357075</v>
          </cell>
          <cell r="R31796">
            <v>2</v>
          </cell>
          <cell r="AA31796" t="str">
            <v>Gasoline</v>
          </cell>
        </row>
        <row r="31797">
          <cell r="C31797">
            <v>2004</v>
          </cell>
          <cell r="J31797">
            <v>447074</v>
          </cell>
          <cell r="R31797">
            <v>2.4</v>
          </cell>
          <cell r="AA31797" t="str">
            <v>Gasoline</v>
          </cell>
        </row>
        <row r="31798">
          <cell r="C31798">
            <v>2004</v>
          </cell>
          <cell r="J31798">
            <v>421776</v>
          </cell>
          <cell r="R31798">
            <v>2</v>
          </cell>
          <cell r="AA31798" t="str">
            <v>Diesel</v>
          </cell>
        </row>
        <row r="31799">
          <cell r="C31799">
            <v>2004</v>
          </cell>
          <cell r="J31799">
            <v>336519</v>
          </cell>
          <cell r="R31799">
            <v>2</v>
          </cell>
          <cell r="AA31799" t="str">
            <v>Diesel</v>
          </cell>
        </row>
        <row r="31800">
          <cell r="C31800">
            <v>2004</v>
          </cell>
          <cell r="J31800">
            <v>361775</v>
          </cell>
          <cell r="R31800">
            <v>2</v>
          </cell>
          <cell r="AA31800" t="str">
            <v>Diesel</v>
          </cell>
        </row>
        <row r="31801">
          <cell r="C31801">
            <v>2004</v>
          </cell>
          <cell r="J31801">
            <v>297024</v>
          </cell>
          <cell r="R31801">
            <v>1.8</v>
          </cell>
          <cell r="AA31801" t="str">
            <v>Gasoline</v>
          </cell>
        </row>
        <row r="31802">
          <cell r="C31802">
            <v>2004</v>
          </cell>
          <cell r="J31802">
            <v>311963</v>
          </cell>
          <cell r="R31802">
            <v>1.8</v>
          </cell>
          <cell r="AA31802" t="str">
            <v>Gasoline</v>
          </cell>
        </row>
        <row r="31803">
          <cell r="C31803">
            <v>2004</v>
          </cell>
          <cell r="J31803">
            <v>326900</v>
          </cell>
          <cell r="R31803">
            <v>1.8</v>
          </cell>
          <cell r="AA31803" t="str">
            <v>Gasoline</v>
          </cell>
        </row>
        <row r="31804">
          <cell r="C31804">
            <v>2004</v>
          </cell>
          <cell r="J31804">
            <v>341844</v>
          </cell>
          <cell r="R31804">
            <v>1.8</v>
          </cell>
          <cell r="AA31804" t="str">
            <v>Gasoline</v>
          </cell>
        </row>
        <row r="31805">
          <cell r="C31805">
            <v>2004</v>
          </cell>
          <cell r="J31805">
            <v>407077</v>
          </cell>
          <cell r="R31805">
            <v>2</v>
          </cell>
          <cell r="AA31805" t="str">
            <v>Gasoline</v>
          </cell>
        </row>
        <row r="31806">
          <cell r="C31806">
            <v>2004</v>
          </cell>
          <cell r="J31806">
            <v>342070</v>
          </cell>
          <cell r="R31806">
            <v>2</v>
          </cell>
          <cell r="AA31806" t="str">
            <v>Gasoline</v>
          </cell>
        </row>
        <row r="31807">
          <cell r="C31807">
            <v>2004</v>
          </cell>
          <cell r="J31807">
            <v>437072</v>
          </cell>
          <cell r="R31807">
            <v>2</v>
          </cell>
          <cell r="AA31807" t="str">
            <v>Gasoline</v>
          </cell>
        </row>
        <row r="31808">
          <cell r="C31808">
            <v>2004</v>
          </cell>
          <cell r="J31808">
            <v>372073</v>
          </cell>
          <cell r="R31808">
            <v>2</v>
          </cell>
          <cell r="AA31808" t="str">
            <v>Gasoline</v>
          </cell>
        </row>
        <row r="31809">
          <cell r="C31809">
            <v>2004</v>
          </cell>
          <cell r="J31809">
            <v>469014</v>
          </cell>
          <cell r="R31809">
            <v>2</v>
          </cell>
          <cell r="AA31809" t="str">
            <v>Diesel</v>
          </cell>
        </row>
        <row r="31810">
          <cell r="C31810">
            <v>2004</v>
          </cell>
          <cell r="J31810">
            <v>464682</v>
          </cell>
          <cell r="R31810">
            <v>2</v>
          </cell>
          <cell r="AA31810" t="str">
            <v>Diesel</v>
          </cell>
        </row>
        <row r="31811">
          <cell r="C31811">
            <v>2004</v>
          </cell>
          <cell r="J31811">
            <v>425613</v>
          </cell>
          <cell r="R31811">
            <v>2</v>
          </cell>
          <cell r="AA31811" t="str">
            <v>Gasoline</v>
          </cell>
        </row>
        <row r="31812">
          <cell r="C31812">
            <v>2004</v>
          </cell>
          <cell r="J31812">
            <v>421292</v>
          </cell>
          <cell r="R31812">
            <v>2</v>
          </cell>
          <cell r="AA31812" t="str">
            <v>Gasoline</v>
          </cell>
        </row>
        <row r="31813">
          <cell r="C31813">
            <v>2004</v>
          </cell>
          <cell r="J31813">
            <v>452739</v>
          </cell>
          <cell r="R31813">
            <v>2</v>
          </cell>
          <cell r="AA31813" t="str">
            <v>Gasoline</v>
          </cell>
        </row>
        <row r="31814">
          <cell r="C31814">
            <v>2004</v>
          </cell>
          <cell r="J31814">
            <v>448415</v>
          </cell>
          <cell r="R31814">
            <v>2</v>
          </cell>
          <cell r="AA31814" t="str">
            <v>Gasoline</v>
          </cell>
        </row>
        <row r="31815">
          <cell r="C31815">
            <v>2004</v>
          </cell>
          <cell r="J31815">
            <v>422433</v>
          </cell>
          <cell r="R31815">
            <v>2.4</v>
          </cell>
          <cell r="AA31815" t="str">
            <v>Gasoline</v>
          </cell>
        </row>
        <row r="31816">
          <cell r="C31816">
            <v>2004</v>
          </cell>
          <cell r="J31816">
            <v>459549</v>
          </cell>
          <cell r="R31816">
            <v>2.4</v>
          </cell>
          <cell r="AA31816" t="str">
            <v>Gasoline</v>
          </cell>
        </row>
        <row r="31817">
          <cell r="C31817">
            <v>2004</v>
          </cell>
          <cell r="J31817">
            <v>576248</v>
          </cell>
          <cell r="R31817">
            <v>3</v>
          </cell>
          <cell r="AA31817" t="str">
            <v>Gasoline</v>
          </cell>
        </row>
        <row r="31818">
          <cell r="C31818">
            <v>2004</v>
          </cell>
          <cell r="J31818">
            <v>652201</v>
          </cell>
          <cell r="R31818">
            <v>3</v>
          </cell>
          <cell r="AA31818" t="str">
            <v>Gasoline</v>
          </cell>
        </row>
        <row r="31819">
          <cell r="C31819">
            <v>2004</v>
          </cell>
          <cell r="J31819">
            <v>421997</v>
          </cell>
          <cell r="R31819">
            <v>1.8</v>
          </cell>
          <cell r="AA31819" t="str">
            <v>Gasoline</v>
          </cell>
        </row>
        <row r="31820">
          <cell r="C31820">
            <v>2004</v>
          </cell>
          <cell r="J31820">
            <v>489144</v>
          </cell>
          <cell r="R31820">
            <v>1.8</v>
          </cell>
          <cell r="AA31820" t="str">
            <v>Gasoline</v>
          </cell>
        </row>
        <row r="31821">
          <cell r="C31821">
            <v>2004</v>
          </cell>
          <cell r="J31821">
            <v>319118</v>
          </cell>
          <cell r="R31821">
            <v>2</v>
          </cell>
          <cell r="AA31821" t="str">
            <v>Diesel</v>
          </cell>
        </row>
        <row r="31822">
          <cell r="C31822">
            <v>2004</v>
          </cell>
          <cell r="J31822">
            <v>246848</v>
          </cell>
          <cell r="R31822">
            <v>2</v>
          </cell>
          <cell r="AA31822" t="str">
            <v>Diesel</v>
          </cell>
        </row>
        <row r="31823">
          <cell r="C31823">
            <v>2004</v>
          </cell>
          <cell r="J31823">
            <v>252181</v>
          </cell>
          <cell r="R31823">
            <v>2</v>
          </cell>
          <cell r="AA31823" t="str">
            <v>Diesel</v>
          </cell>
        </row>
        <row r="31824">
          <cell r="C31824">
            <v>2004</v>
          </cell>
          <cell r="J31824">
            <v>318402</v>
          </cell>
          <cell r="R31824">
            <v>2</v>
          </cell>
          <cell r="AA31824" t="str">
            <v>Diesel</v>
          </cell>
        </row>
        <row r="31825">
          <cell r="C31825">
            <v>2004</v>
          </cell>
          <cell r="J31825">
            <v>270909</v>
          </cell>
          <cell r="R31825">
            <v>1.4</v>
          </cell>
          <cell r="AA31825" t="str">
            <v>Gasoline</v>
          </cell>
        </row>
        <row r="31826">
          <cell r="C31826">
            <v>2004</v>
          </cell>
          <cell r="J31826">
            <v>203093</v>
          </cell>
          <cell r="R31826">
            <v>1.4</v>
          </cell>
          <cell r="AA31826" t="str">
            <v>Gasoline</v>
          </cell>
        </row>
        <row r="31827">
          <cell r="C31827">
            <v>2004</v>
          </cell>
          <cell r="J31827">
            <v>208470</v>
          </cell>
          <cell r="R31827">
            <v>1.4</v>
          </cell>
          <cell r="AA31827" t="str">
            <v>Gasoline</v>
          </cell>
        </row>
        <row r="31828">
          <cell r="C31828">
            <v>2004</v>
          </cell>
          <cell r="J31828">
            <v>276740</v>
          </cell>
          <cell r="R31828">
            <v>1.4</v>
          </cell>
          <cell r="AA31828" t="str">
            <v>Gasoline</v>
          </cell>
        </row>
        <row r="31829">
          <cell r="C31829">
            <v>2004</v>
          </cell>
          <cell r="J31829">
            <v>330100</v>
          </cell>
          <cell r="R31829">
            <v>2</v>
          </cell>
          <cell r="AA31829" t="str">
            <v>Diesel</v>
          </cell>
        </row>
        <row r="31830">
          <cell r="C31830">
            <v>2004</v>
          </cell>
          <cell r="J31830">
            <v>261839</v>
          </cell>
          <cell r="R31830">
            <v>2</v>
          </cell>
          <cell r="AA31830" t="str">
            <v>Diesel</v>
          </cell>
        </row>
        <row r="31831">
          <cell r="C31831">
            <v>2004</v>
          </cell>
          <cell r="J31831">
            <v>282836</v>
          </cell>
          <cell r="R31831">
            <v>1.6</v>
          </cell>
          <cell r="AA31831" t="str">
            <v>Gasoline</v>
          </cell>
        </row>
        <row r="31832">
          <cell r="C31832">
            <v>2004</v>
          </cell>
          <cell r="J31832">
            <v>213817</v>
          </cell>
          <cell r="R31832">
            <v>1.6</v>
          </cell>
          <cell r="AA31832" t="str">
            <v>Gasoline</v>
          </cell>
        </row>
        <row r="31833">
          <cell r="C31833">
            <v>2004</v>
          </cell>
          <cell r="J31833">
            <v>306609</v>
          </cell>
          <cell r="R31833">
            <v>1.6</v>
          </cell>
          <cell r="AA31833" t="str">
            <v>Gasoline</v>
          </cell>
        </row>
        <row r="31834">
          <cell r="C31834">
            <v>2004</v>
          </cell>
          <cell r="J31834">
            <v>235287</v>
          </cell>
          <cell r="R31834">
            <v>1.6</v>
          </cell>
          <cell r="AA31834" t="str">
            <v>Gasoline</v>
          </cell>
        </row>
        <row r="31835">
          <cell r="C31835">
            <v>2004</v>
          </cell>
          <cell r="J31835">
            <v>288622</v>
          </cell>
          <cell r="R31835">
            <v>1.6</v>
          </cell>
          <cell r="AA31835" t="str">
            <v>Gasoline</v>
          </cell>
        </row>
        <row r="31836">
          <cell r="C31836">
            <v>2004</v>
          </cell>
          <cell r="J31836">
            <v>336099</v>
          </cell>
          <cell r="R31836">
            <v>2</v>
          </cell>
          <cell r="AA31836" t="str">
            <v>Diesel</v>
          </cell>
        </row>
        <row r="31837">
          <cell r="C31837">
            <v>2004</v>
          </cell>
          <cell r="J31837">
            <v>219208</v>
          </cell>
          <cell r="R31837">
            <v>1.6</v>
          </cell>
          <cell r="AA31837" t="str">
            <v>Gasoline</v>
          </cell>
        </row>
        <row r="31838">
          <cell r="C31838">
            <v>2004</v>
          </cell>
          <cell r="J31838">
            <v>240659</v>
          </cell>
          <cell r="R31838">
            <v>1.6</v>
          </cell>
          <cell r="AA31838" t="str">
            <v>Gasoline</v>
          </cell>
        </row>
        <row r="31839">
          <cell r="C31839">
            <v>2004</v>
          </cell>
          <cell r="J31839">
            <v>312361</v>
          </cell>
          <cell r="R31839">
            <v>1.6</v>
          </cell>
          <cell r="AA31839" t="str">
            <v>Gasoline</v>
          </cell>
        </row>
        <row r="31840">
          <cell r="C31840">
            <v>2004</v>
          </cell>
          <cell r="J31840">
            <v>320052</v>
          </cell>
          <cell r="R31840">
            <v>1.8</v>
          </cell>
          <cell r="AA31840" t="str">
            <v>Gasoline</v>
          </cell>
        </row>
        <row r="31841">
          <cell r="C31841">
            <v>2004</v>
          </cell>
          <cell r="J31841">
            <v>325536</v>
          </cell>
          <cell r="R31841">
            <v>1.8</v>
          </cell>
          <cell r="AA31841" t="str">
            <v>Gasoline</v>
          </cell>
        </row>
        <row r="31842">
          <cell r="C31842">
            <v>2004</v>
          </cell>
          <cell r="J31842">
            <v>332789</v>
          </cell>
          <cell r="R31842">
            <v>2</v>
          </cell>
          <cell r="AA31842" t="str">
            <v>Diesel</v>
          </cell>
        </row>
        <row r="31843">
          <cell r="C31843">
            <v>2004</v>
          </cell>
          <cell r="J31843">
            <v>259556</v>
          </cell>
          <cell r="R31843">
            <v>2</v>
          </cell>
          <cell r="AA31843" t="str">
            <v>Diesel</v>
          </cell>
        </row>
        <row r="31844">
          <cell r="C31844">
            <v>2004</v>
          </cell>
          <cell r="J31844">
            <v>284291</v>
          </cell>
          <cell r="R31844">
            <v>1.4</v>
          </cell>
          <cell r="AA31844" t="str">
            <v>Gasoline</v>
          </cell>
        </row>
        <row r="31845">
          <cell r="C31845">
            <v>2004</v>
          </cell>
          <cell r="J31845">
            <v>215857</v>
          </cell>
          <cell r="R31845">
            <v>1.4</v>
          </cell>
          <cell r="AA31845" t="str">
            <v>Gasoline</v>
          </cell>
        </row>
        <row r="31846">
          <cell r="C31846">
            <v>2004</v>
          </cell>
          <cell r="J31846">
            <v>296235</v>
          </cell>
          <cell r="R31846">
            <v>1.6</v>
          </cell>
          <cell r="AA31846" t="str">
            <v>Gasoline</v>
          </cell>
        </row>
        <row r="31847">
          <cell r="C31847">
            <v>2004</v>
          </cell>
          <cell r="J31847">
            <v>226581</v>
          </cell>
          <cell r="R31847">
            <v>1.6</v>
          </cell>
          <cell r="AA31847" t="str">
            <v>Gasoline</v>
          </cell>
        </row>
        <row r="31848">
          <cell r="C31848">
            <v>2004</v>
          </cell>
          <cell r="J31848">
            <v>246917</v>
          </cell>
          <cell r="R31848">
            <v>1.6</v>
          </cell>
          <cell r="AA31848" t="str">
            <v>Gasoline</v>
          </cell>
        </row>
        <row r="31849">
          <cell r="C31849">
            <v>2004</v>
          </cell>
          <cell r="J31849">
            <v>319955</v>
          </cell>
          <cell r="R31849">
            <v>1.6</v>
          </cell>
          <cell r="AA31849" t="str">
            <v>Gasoline</v>
          </cell>
        </row>
        <row r="31850">
          <cell r="C31850">
            <v>2004</v>
          </cell>
          <cell r="J31850">
            <v>338716</v>
          </cell>
          <cell r="R31850">
            <v>2</v>
          </cell>
          <cell r="AA31850" t="str">
            <v>Diesel</v>
          </cell>
        </row>
        <row r="31851">
          <cell r="C31851">
            <v>2004</v>
          </cell>
          <cell r="J31851">
            <v>220557</v>
          </cell>
          <cell r="R31851">
            <v>1.4</v>
          </cell>
          <cell r="AA31851" t="str">
            <v>Gasoline</v>
          </cell>
        </row>
        <row r="31852">
          <cell r="C31852">
            <v>2004</v>
          </cell>
          <cell r="J31852">
            <v>290141</v>
          </cell>
          <cell r="R31852">
            <v>1.4</v>
          </cell>
          <cell r="AA31852" t="str">
            <v>Gasoline</v>
          </cell>
        </row>
        <row r="31853">
          <cell r="C31853">
            <v>2004</v>
          </cell>
          <cell r="J31853">
            <v>302001</v>
          </cell>
          <cell r="R31853">
            <v>1.6</v>
          </cell>
          <cell r="AA31853" t="str">
            <v>Gasoline</v>
          </cell>
        </row>
        <row r="31854">
          <cell r="C31854">
            <v>2004</v>
          </cell>
          <cell r="J31854">
            <v>325684</v>
          </cell>
          <cell r="R31854">
            <v>1.6</v>
          </cell>
          <cell r="AA31854" t="str">
            <v>Gasoline</v>
          </cell>
        </row>
        <row r="31855">
          <cell r="C31855">
            <v>2004</v>
          </cell>
          <cell r="J31855">
            <v>252746</v>
          </cell>
          <cell r="R31855">
            <v>1.6</v>
          </cell>
          <cell r="AA31855" t="str">
            <v>Gasoline</v>
          </cell>
        </row>
        <row r="31856">
          <cell r="C31856">
            <v>2004</v>
          </cell>
          <cell r="J31856">
            <v>294516</v>
          </cell>
          <cell r="R31856">
            <v>2</v>
          </cell>
          <cell r="AA31856" t="str">
            <v>Diesel</v>
          </cell>
        </row>
        <row r="31857">
          <cell r="C31857">
            <v>2004</v>
          </cell>
          <cell r="J31857">
            <v>258822</v>
          </cell>
          <cell r="R31857">
            <v>1.6</v>
          </cell>
          <cell r="AA31857" t="str">
            <v>Gasoline</v>
          </cell>
        </row>
        <row r="31858">
          <cell r="C31858">
            <v>2004</v>
          </cell>
          <cell r="J31858">
            <v>267564</v>
          </cell>
          <cell r="R31858">
            <v>1.8</v>
          </cell>
          <cell r="AA31858" t="str">
            <v>Gasoline</v>
          </cell>
        </row>
        <row r="31859">
          <cell r="C31859">
            <v>2004</v>
          </cell>
          <cell r="J31859">
            <v>521529</v>
          </cell>
          <cell r="R31859">
            <v>2.5</v>
          </cell>
          <cell r="AA31859" t="str">
            <v>Diesel</v>
          </cell>
        </row>
        <row r="31860">
          <cell r="C31860">
            <v>2004</v>
          </cell>
          <cell r="J31860">
            <v>456533</v>
          </cell>
          <cell r="R31860">
            <v>2.7</v>
          </cell>
          <cell r="AA31860" t="str">
            <v>Gasoline</v>
          </cell>
        </row>
        <row r="31861">
          <cell r="C31861">
            <v>2004</v>
          </cell>
          <cell r="J31861">
            <v>734777</v>
          </cell>
          <cell r="R31861">
            <v>3</v>
          </cell>
          <cell r="AA31861" t="str">
            <v>Diesel</v>
          </cell>
        </row>
        <row r="31862">
          <cell r="C31862">
            <v>2004</v>
          </cell>
          <cell r="J31862">
            <v>589117</v>
          </cell>
          <cell r="R31862">
            <v>3</v>
          </cell>
          <cell r="AA31862" t="str">
            <v>Diesel</v>
          </cell>
        </row>
        <row r="31863">
          <cell r="C31863">
            <v>2004</v>
          </cell>
          <cell r="J31863">
            <v>732514</v>
          </cell>
          <cell r="R31863">
            <v>3</v>
          </cell>
          <cell r="AA31863" t="str">
            <v>Diesel</v>
          </cell>
        </row>
        <row r="31864">
          <cell r="C31864">
            <v>2004</v>
          </cell>
          <cell r="J31864">
            <v>769725</v>
          </cell>
          <cell r="R31864">
            <v>3</v>
          </cell>
          <cell r="AA31864" t="str">
            <v>Diesel</v>
          </cell>
        </row>
        <row r="31865">
          <cell r="C31865">
            <v>2004</v>
          </cell>
          <cell r="J31865">
            <v>623040</v>
          </cell>
          <cell r="R31865">
            <v>3</v>
          </cell>
          <cell r="AA31865" t="str">
            <v>Diesel</v>
          </cell>
        </row>
        <row r="31866">
          <cell r="C31866">
            <v>2004</v>
          </cell>
          <cell r="J31866">
            <v>625298</v>
          </cell>
          <cell r="R31866">
            <v>3</v>
          </cell>
          <cell r="AA31866" t="str">
            <v>Diesel</v>
          </cell>
        </row>
        <row r="31867">
          <cell r="C31867">
            <v>2004</v>
          </cell>
          <cell r="J31867">
            <v>771991</v>
          </cell>
          <cell r="R31867">
            <v>3</v>
          </cell>
          <cell r="AA31867" t="str">
            <v>Diesel</v>
          </cell>
        </row>
        <row r="31868">
          <cell r="C31868">
            <v>2004</v>
          </cell>
          <cell r="J31868">
            <v>772122</v>
          </cell>
          <cell r="R31868">
            <v>3</v>
          </cell>
          <cell r="AA31868" t="str">
            <v>Diesel</v>
          </cell>
        </row>
        <row r="31869">
          <cell r="C31869">
            <v>2004</v>
          </cell>
          <cell r="J31869">
            <v>769859</v>
          </cell>
          <cell r="R31869">
            <v>3</v>
          </cell>
          <cell r="AA31869" t="str">
            <v>Diesel</v>
          </cell>
        </row>
        <row r="31870">
          <cell r="C31870">
            <v>2004</v>
          </cell>
          <cell r="J31870">
            <v>625953</v>
          </cell>
          <cell r="R31870">
            <v>3</v>
          </cell>
          <cell r="AA31870" t="str">
            <v>Diesel</v>
          </cell>
        </row>
        <row r="31871">
          <cell r="C31871">
            <v>2004</v>
          </cell>
          <cell r="J31871">
            <v>623703</v>
          </cell>
          <cell r="R31871">
            <v>3</v>
          </cell>
          <cell r="AA31871" t="str">
            <v>Diesel</v>
          </cell>
        </row>
        <row r="31872">
          <cell r="C31872">
            <v>2004</v>
          </cell>
          <cell r="J31872">
            <v>659904</v>
          </cell>
          <cell r="R31872">
            <v>3</v>
          </cell>
          <cell r="AA31872" t="str">
            <v>Diesel</v>
          </cell>
        </row>
        <row r="31873">
          <cell r="C31873">
            <v>2004</v>
          </cell>
          <cell r="J31873">
            <v>808759</v>
          </cell>
          <cell r="R31873">
            <v>3</v>
          </cell>
          <cell r="AA31873" t="str">
            <v>Diesel</v>
          </cell>
        </row>
        <row r="31874">
          <cell r="C31874">
            <v>2004</v>
          </cell>
          <cell r="J31874">
            <v>657641</v>
          </cell>
          <cell r="R31874">
            <v>3</v>
          </cell>
          <cell r="AA31874" t="str">
            <v>Diesel</v>
          </cell>
        </row>
        <row r="31875">
          <cell r="C31875">
            <v>2004</v>
          </cell>
          <cell r="J31875">
            <v>806502</v>
          </cell>
          <cell r="R31875">
            <v>3</v>
          </cell>
          <cell r="AA31875" t="str">
            <v>Diesel</v>
          </cell>
        </row>
        <row r="31876">
          <cell r="C31876">
            <v>2004</v>
          </cell>
          <cell r="J31876">
            <v>712783</v>
          </cell>
          <cell r="R31876">
            <v>4</v>
          </cell>
          <cell r="AA31876" t="str">
            <v>Gasoline</v>
          </cell>
        </row>
        <row r="31877">
          <cell r="C31877">
            <v>2004</v>
          </cell>
          <cell r="J31877">
            <v>808765</v>
          </cell>
          <cell r="R31877">
            <v>4</v>
          </cell>
          <cell r="AA31877" t="str">
            <v>Gasoline</v>
          </cell>
        </row>
        <row r="31878">
          <cell r="C31878">
            <v>2004</v>
          </cell>
          <cell r="J31878">
            <v>806502</v>
          </cell>
          <cell r="R31878">
            <v>4</v>
          </cell>
          <cell r="AA31878" t="str">
            <v>Gasoline</v>
          </cell>
        </row>
        <row r="31879">
          <cell r="C31879">
            <v>2004</v>
          </cell>
          <cell r="J31879">
            <v>715046</v>
          </cell>
          <cell r="R31879">
            <v>4</v>
          </cell>
          <cell r="AA31879" t="str">
            <v>Gasoline</v>
          </cell>
        </row>
        <row r="31880">
          <cell r="C31880">
            <v>2004</v>
          </cell>
          <cell r="J31880">
            <v>752383</v>
          </cell>
          <cell r="R31880">
            <v>4</v>
          </cell>
          <cell r="AA31880" t="str">
            <v>Gasoline</v>
          </cell>
        </row>
        <row r="31881">
          <cell r="C31881">
            <v>2004</v>
          </cell>
          <cell r="J31881">
            <v>843852</v>
          </cell>
          <cell r="R31881">
            <v>4</v>
          </cell>
          <cell r="AA31881" t="str">
            <v>Gasoline</v>
          </cell>
        </row>
        <row r="31882">
          <cell r="C31882">
            <v>2004</v>
          </cell>
          <cell r="J31882">
            <v>750130</v>
          </cell>
          <cell r="R31882">
            <v>4</v>
          </cell>
          <cell r="AA31882" t="str">
            <v>Gasoline</v>
          </cell>
        </row>
        <row r="31883">
          <cell r="C31883">
            <v>2004</v>
          </cell>
          <cell r="J31883">
            <v>846107</v>
          </cell>
          <cell r="R31883">
            <v>4</v>
          </cell>
          <cell r="AA31883" t="str">
            <v>Gasoline</v>
          </cell>
        </row>
        <row r="31884">
          <cell r="C31884">
            <v>2004</v>
          </cell>
          <cell r="J31884">
            <v>1087184</v>
          </cell>
          <cell r="R31884">
            <v>4.2</v>
          </cell>
          <cell r="AA31884" t="str">
            <v>Diesel</v>
          </cell>
        </row>
        <row r="31885">
          <cell r="C31885">
            <v>2004</v>
          </cell>
          <cell r="J31885">
            <v>1175948</v>
          </cell>
          <cell r="R31885">
            <v>4.2</v>
          </cell>
          <cell r="AA31885" t="str">
            <v>Diesel</v>
          </cell>
        </row>
        <row r="31886">
          <cell r="C31886">
            <v>2004</v>
          </cell>
          <cell r="J31886">
            <v>1276697</v>
          </cell>
          <cell r="R31886">
            <v>4.2</v>
          </cell>
          <cell r="AA31886" t="str">
            <v>Diesel</v>
          </cell>
        </row>
        <row r="31887">
          <cell r="C31887">
            <v>2004</v>
          </cell>
          <cell r="J31887">
            <v>1226661</v>
          </cell>
          <cell r="R31887">
            <v>4.2</v>
          </cell>
          <cell r="AA31887" t="str">
            <v>Diesel</v>
          </cell>
        </row>
        <row r="31888">
          <cell r="C31888">
            <v>2004</v>
          </cell>
          <cell r="J31888">
            <v>1324274</v>
          </cell>
          <cell r="R31888">
            <v>4.2</v>
          </cell>
          <cell r="AA31888" t="str">
            <v>Diesel</v>
          </cell>
        </row>
        <row r="31889">
          <cell r="C31889">
            <v>2004</v>
          </cell>
          <cell r="J31889">
            <v>1219642</v>
          </cell>
          <cell r="R31889">
            <v>4.7</v>
          </cell>
          <cell r="AA31889" t="str">
            <v>Gasoline</v>
          </cell>
        </row>
        <row r="31890">
          <cell r="C31890">
            <v>2004</v>
          </cell>
          <cell r="J31890">
            <v>1298444</v>
          </cell>
          <cell r="R31890">
            <v>4.7</v>
          </cell>
          <cell r="AA31890" t="str">
            <v>Gasoline</v>
          </cell>
        </row>
        <row r="31891">
          <cell r="C31891">
            <v>2004</v>
          </cell>
          <cell r="J31891">
            <v>438298</v>
          </cell>
          <cell r="R31891">
            <v>1.8</v>
          </cell>
          <cell r="AA31891" t="str">
            <v>Gasoline</v>
          </cell>
        </row>
        <row r="31892">
          <cell r="C31892">
            <v>2004</v>
          </cell>
          <cell r="J31892">
            <v>475072</v>
          </cell>
          <cell r="R31892">
            <v>1.8</v>
          </cell>
          <cell r="AA31892" t="str">
            <v>Gasoline</v>
          </cell>
        </row>
        <row r="31893">
          <cell r="C31893">
            <v>2004</v>
          </cell>
          <cell r="J31893">
            <v>564516</v>
          </cell>
          <cell r="R31893">
            <v>2</v>
          </cell>
          <cell r="AA31893" t="str">
            <v>Diesel</v>
          </cell>
        </row>
        <row r="31894">
          <cell r="C31894">
            <v>2004</v>
          </cell>
          <cell r="J31894">
            <v>567498</v>
          </cell>
          <cell r="R31894">
            <v>2</v>
          </cell>
          <cell r="AA31894" t="str">
            <v>Diesel</v>
          </cell>
        </row>
        <row r="31895">
          <cell r="C31895">
            <v>2004</v>
          </cell>
          <cell r="J31895">
            <v>519765</v>
          </cell>
          <cell r="R31895">
            <v>2.4</v>
          </cell>
          <cell r="AA31895" t="str">
            <v>Gasoline</v>
          </cell>
        </row>
        <row r="31896">
          <cell r="C31896">
            <v>2004</v>
          </cell>
          <cell r="J31896">
            <v>547083</v>
          </cell>
          <cell r="R31896">
            <v>2.4</v>
          </cell>
          <cell r="AA31896" t="str">
            <v>Gasoline</v>
          </cell>
        </row>
        <row r="31897">
          <cell r="C31897">
            <v>2004</v>
          </cell>
          <cell r="J31897">
            <v>622977</v>
          </cell>
          <cell r="R31897">
            <v>2.4</v>
          </cell>
          <cell r="AA31897" t="str">
            <v>Gasoline</v>
          </cell>
        </row>
        <row r="31898">
          <cell r="C31898">
            <v>2004</v>
          </cell>
          <cell r="J31898">
            <v>389876</v>
          </cell>
          <cell r="R31898">
            <v>2</v>
          </cell>
          <cell r="AA31898" t="str">
            <v>Diesel</v>
          </cell>
        </row>
        <row r="31899">
          <cell r="C31899">
            <v>2004</v>
          </cell>
          <cell r="J31899">
            <v>415744</v>
          </cell>
          <cell r="R31899">
            <v>2</v>
          </cell>
          <cell r="AA31899" t="str">
            <v>Diesel</v>
          </cell>
        </row>
        <row r="31900">
          <cell r="C31900">
            <v>2004</v>
          </cell>
          <cell r="J31900">
            <v>308806</v>
          </cell>
          <cell r="R31900">
            <v>1.8</v>
          </cell>
          <cell r="AA31900" t="str">
            <v>Gasoline</v>
          </cell>
        </row>
        <row r="31901">
          <cell r="C31901">
            <v>2004</v>
          </cell>
          <cell r="J31901">
            <v>319428</v>
          </cell>
          <cell r="R31901">
            <v>1.8</v>
          </cell>
          <cell r="AA31901" t="str">
            <v>Gasoline</v>
          </cell>
        </row>
        <row r="31902">
          <cell r="C31902">
            <v>2004</v>
          </cell>
          <cell r="J31902">
            <v>334128</v>
          </cell>
          <cell r="R31902">
            <v>2</v>
          </cell>
          <cell r="AA31902" t="str">
            <v>Gasoline</v>
          </cell>
        </row>
        <row r="31903">
          <cell r="C31903">
            <v>2004</v>
          </cell>
          <cell r="J31903">
            <v>368056</v>
          </cell>
          <cell r="R31903">
            <v>2</v>
          </cell>
          <cell r="AA31903" t="str">
            <v>Gasoline</v>
          </cell>
        </row>
        <row r="31904">
          <cell r="C31904">
            <v>2004</v>
          </cell>
          <cell r="J31904">
            <v>359009</v>
          </cell>
          <cell r="R31904">
            <v>2</v>
          </cell>
          <cell r="AA31904" t="str">
            <v>Gasoline</v>
          </cell>
        </row>
        <row r="31905">
          <cell r="C31905">
            <v>2004</v>
          </cell>
          <cell r="J31905">
            <v>409903</v>
          </cell>
          <cell r="R31905">
            <v>2</v>
          </cell>
          <cell r="AA31905" t="str">
            <v>Gasoline</v>
          </cell>
        </row>
        <row r="31906">
          <cell r="C31906">
            <v>2004</v>
          </cell>
          <cell r="J31906">
            <v>157642</v>
          </cell>
          <cell r="R31906">
            <v>1</v>
          </cell>
          <cell r="AA31906" t="str">
            <v>Gasoline</v>
          </cell>
        </row>
        <row r="31907">
          <cell r="C31907">
            <v>2004</v>
          </cell>
          <cell r="J31907">
            <v>141437</v>
          </cell>
          <cell r="R31907">
            <v>1</v>
          </cell>
          <cell r="AA31907" t="str">
            <v>Gasoline</v>
          </cell>
        </row>
        <row r="31908">
          <cell r="C31908">
            <v>2004</v>
          </cell>
          <cell r="J31908">
            <v>151436</v>
          </cell>
          <cell r="R31908">
            <v>1</v>
          </cell>
          <cell r="AA31908" t="str">
            <v>Gasoline</v>
          </cell>
        </row>
        <row r="31909">
          <cell r="C31909">
            <v>2004</v>
          </cell>
          <cell r="J31909">
            <v>168346</v>
          </cell>
          <cell r="R31909">
            <v>1</v>
          </cell>
          <cell r="AA31909" t="str">
            <v>Gasoline</v>
          </cell>
        </row>
        <row r="31910">
          <cell r="C31910">
            <v>2004</v>
          </cell>
          <cell r="J31910">
            <v>158341</v>
          </cell>
          <cell r="R31910">
            <v>1</v>
          </cell>
          <cell r="AA31910" t="str">
            <v>Gasoline</v>
          </cell>
        </row>
        <row r="31911">
          <cell r="C31911">
            <v>2004</v>
          </cell>
          <cell r="J31911">
            <v>157440</v>
          </cell>
          <cell r="R31911">
            <v>1</v>
          </cell>
          <cell r="AA31911" t="str">
            <v>Gasoline</v>
          </cell>
        </row>
        <row r="31912">
          <cell r="C31912">
            <v>2004</v>
          </cell>
          <cell r="J31912">
            <v>147435</v>
          </cell>
          <cell r="R31912">
            <v>1</v>
          </cell>
          <cell r="AA31912" t="str">
            <v>Gasoline</v>
          </cell>
        </row>
        <row r="31913">
          <cell r="C31913">
            <v>2004</v>
          </cell>
          <cell r="J31913">
            <v>173593</v>
          </cell>
          <cell r="R31913">
            <v>1</v>
          </cell>
          <cell r="AA31913" t="str">
            <v>Gasoline</v>
          </cell>
        </row>
        <row r="31914">
          <cell r="C31914">
            <v>2004</v>
          </cell>
          <cell r="J31914">
            <v>164345</v>
          </cell>
          <cell r="R31914">
            <v>1</v>
          </cell>
          <cell r="AA31914" t="str">
            <v>Gasoline</v>
          </cell>
        </row>
        <row r="31915">
          <cell r="C31915">
            <v>2004</v>
          </cell>
          <cell r="J31915">
            <v>173500</v>
          </cell>
          <cell r="R31915">
            <v>1</v>
          </cell>
          <cell r="AA31915" t="str">
            <v>Gasoline</v>
          </cell>
        </row>
        <row r="31916">
          <cell r="C31916">
            <v>2004</v>
          </cell>
          <cell r="J31916">
            <v>180351</v>
          </cell>
          <cell r="R31916">
            <v>1.4</v>
          </cell>
          <cell r="AA31916" t="str">
            <v>Diesel</v>
          </cell>
        </row>
        <row r="31917">
          <cell r="C31917">
            <v>2004</v>
          </cell>
          <cell r="J31917">
            <v>163447</v>
          </cell>
          <cell r="R31917">
            <v>1.4</v>
          </cell>
          <cell r="AA31917" t="str">
            <v>Diesel</v>
          </cell>
        </row>
        <row r="31918">
          <cell r="C31918">
            <v>2004</v>
          </cell>
          <cell r="J31918">
            <v>169448</v>
          </cell>
          <cell r="R31918">
            <v>1.4</v>
          </cell>
          <cell r="AA31918" t="str">
            <v>Diesel</v>
          </cell>
        </row>
        <row r="31919">
          <cell r="C31919">
            <v>2004</v>
          </cell>
          <cell r="J31919">
            <v>184993</v>
          </cell>
          <cell r="R31919">
            <v>1.4</v>
          </cell>
          <cell r="AA31919" t="str">
            <v>Diesel</v>
          </cell>
        </row>
        <row r="31920">
          <cell r="C31920">
            <v>2004</v>
          </cell>
          <cell r="J31920">
            <v>149439</v>
          </cell>
          <cell r="R31920">
            <v>1.3</v>
          </cell>
          <cell r="AA31920" t="str">
            <v>Gasoline</v>
          </cell>
        </row>
        <row r="31921">
          <cell r="C31921">
            <v>2004</v>
          </cell>
          <cell r="J31921">
            <v>166346</v>
          </cell>
          <cell r="R31921">
            <v>1.3</v>
          </cell>
          <cell r="AA31921" t="str">
            <v>Gasoline</v>
          </cell>
        </row>
        <row r="31922">
          <cell r="C31922">
            <v>2004</v>
          </cell>
          <cell r="J31922">
            <v>186353</v>
          </cell>
          <cell r="R31922">
            <v>1.3</v>
          </cell>
          <cell r="AA31922" t="str">
            <v>Gasoline</v>
          </cell>
        </row>
        <row r="31923">
          <cell r="C31923">
            <v>2004</v>
          </cell>
          <cell r="J31923">
            <v>155437</v>
          </cell>
          <cell r="R31923">
            <v>1.3</v>
          </cell>
          <cell r="AA31923" t="str">
            <v>Gasoline</v>
          </cell>
        </row>
        <row r="31924">
          <cell r="C31924">
            <v>2004</v>
          </cell>
          <cell r="J31924">
            <v>172347</v>
          </cell>
          <cell r="R31924">
            <v>1.3</v>
          </cell>
          <cell r="AA31924" t="str">
            <v>Gasoline</v>
          </cell>
        </row>
        <row r="31925">
          <cell r="C31925">
            <v>2004</v>
          </cell>
          <cell r="J31925">
            <v>192354</v>
          </cell>
          <cell r="R31925">
            <v>1.3</v>
          </cell>
          <cell r="AA31925" t="str">
            <v>Gasoline</v>
          </cell>
        </row>
        <row r="31926">
          <cell r="C31926">
            <v>2004</v>
          </cell>
          <cell r="J31926">
            <v>199169</v>
          </cell>
          <cell r="R31926">
            <v>1.5</v>
          </cell>
          <cell r="AA31926" t="str">
            <v>Gasoline</v>
          </cell>
        </row>
        <row r="31927">
          <cell r="C31927">
            <v>2004</v>
          </cell>
          <cell r="J31927">
            <v>205171</v>
          </cell>
          <cell r="R31927">
            <v>1.5</v>
          </cell>
          <cell r="AA31927" t="str">
            <v>Gasoline</v>
          </cell>
        </row>
        <row r="31928">
          <cell r="C31928">
            <v>2004</v>
          </cell>
          <cell r="J31928">
            <v>203386</v>
          </cell>
          <cell r="R31928">
            <v>1.4</v>
          </cell>
          <cell r="AA31928" t="str">
            <v>Diesel</v>
          </cell>
        </row>
        <row r="31929">
          <cell r="C31929">
            <v>2004</v>
          </cell>
          <cell r="J31929">
            <v>188222</v>
          </cell>
          <cell r="R31929">
            <v>1.4</v>
          </cell>
          <cell r="AA31929" t="str">
            <v>Diesel</v>
          </cell>
        </row>
        <row r="31930">
          <cell r="C31930">
            <v>2004</v>
          </cell>
          <cell r="J31930">
            <v>171163</v>
          </cell>
          <cell r="R31930">
            <v>1.3</v>
          </cell>
          <cell r="AA31930" t="str">
            <v>Gasoline</v>
          </cell>
        </row>
        <row r="31931">
          <cell r="C31931">
            <v>2004</v>
          </cell>
          <cell r="J31931">
            <v>186154</v>
          </cell>
          <cell r="R31931">
            <v>1.3</v>
          </cell>
          <cell r="AA31931" t="str">
            <v>Gasoline</v>
          </cell>
        </row>
        <row r="31932">
          <cell r="C31932">
            <v>2004</v>
          </cell>
          <cell r="J31932">
            <v>192572</v>
          </cell>
          <cell r="R31932">
            <v>1.3</v>
          </cell>
          <cell r="AA31932" t="str">
            <v>Gasoline</v>
          </cell>
        </row>
        <row r="31933">
          <cell r="C31933">
            <v>2004</v>
          </cell>
          <cell r="J31933">
            <v>207644</v>
          </cell>
          <cell r="R31933">
            <v>1.3</v>
          </cell>
          <cell r="AA31933" t="str">
            <v>Gasoline</v>
          </cell>
        </row>
        <row r="31934">
          <cell r="C31934">
            <v>2004</v>
          </cell>
          <cell r="J31934">
            <v>200207</v>
          </cell>
          <cell r="R31934">
            <v>1.5</v>
          </cell>
          <cell r="AA31934" t="str">
            <v>Gasoline</v>
          </cell>
        </row>
        <row r="31935">
          <cell r="C31935">
            <v>2004</v>
          </cell>
          <cell r="J31935">
            <v>192860</v>
          </cell>
          <cell r="R31935">
            <v>1.5</v>
          </cell>
          <cell r="AA31935" t="str">
            <v>Gasoline</v>
          </cell>
        </row>
        <row r="31936">
          <cell r="C31936">
            <v>2004</v>
          </cell>
          <cell r="J31936">
            <v>249744</v>
          </cell>
          <cell r="R31936">
            <v>1.6</v>
          </cell>
          <cell r="AA31936" t="str">
            <v>Gasoline</v>
          </cell>
        </row>
        <row r="31937">
          <cell r="C31937">
            <v>2004</v>
          </cell>
          <cell r="J31937">
            <v>270748</v>
          </cell>
          <cell r="R31937">
            <v>1.6</v>
          </cell>
          <cell r="AA31937" t="str">
            <v>Gasoline</v>
          </cell>
        </row>
        <row r="31938">
          <cell r="C31938">
            <v>2004</v>
          </cell>
          <cell r="J31938">
            <v>289431</v>
          </cell>
          <cell r="R31938">
            <v>1.8</v>
          </cell>
          <cell r="AA31938" t="str">
            <v>Gasoline</v>
          </cell>
        </row>
        <row r="31939">
          <cell r="C31939">
            <v>2004</v>
          </cell>
          <cell r="J31939">
            <v>350895</v>
          </cell>
          <cell r="R31939">
            <v>1.8</v>
          </cell>
          <cell r="AA31939" t="str">
            <v>Gasoline</v>
          </cell>
        </row>
        <row r="31940">
          <cell r="C31940">
            <v>2004</v>
          </cell>
          <cell r="J31940">
            <v>329713</v>
          </cell>
          <cell r="R31940">
            <v>1.8</v>
          </cell>
          <cell r="AA31940" t="str">
            <v>Gasoline</v>
          </cell>
        </row>
        <row r="31941">
          <cell r="C31941">
            <v>2004</v>
          </cell>
          <cell r="J31941">
            <v>310491</v>
          </cell>
          <cell r="R31941">
            <v>1.8</v>
          </cell>
          <cell r="AA31941" t="str">
            <v>Gasoline</v>
          </cell>
        </row>
        <row r="31942">
          <cell r="C31942">
            <v>2004</v>
          </cell>
          <cell r="J31942">
            <v>343595</v>
          </cell>
          <cell r="R31942">
            <v>1.8</v>
          </cell>
          <cell r="AA31942" t="str">
            <v>Gasoline</v>
          </cell>
        </row>
        <row r="31943">
          <cell r="C31943">
            <v>2004</v>
          </cell>
          <cell r="J31943">
            <v>362985</v>
          </cell>
          <cell r="R31943">
            <v>1.8</v>
          </cell>
          <cell r="AA31943" t="str">
            <v>Gasoline</v>
          </cell>
        </row>
        <row r="31944">
          <cell r="C31944">
            <v>2004</v>
          </cell>
          <cell r="J31944">
            <v>384172</v>
          </cell>
          <cell r="R31944">
            <v>1.8</v>
          </cell>
          <cell r="AA31944" t="str">
            <v>Gasoline</v>
          </cell>
        </row>
        <row r="31945">
          <cell r="C31945">
            <v>2004</v>
          </cell>
          <cell r="J31945">
            <v>322524</v>
          </cell>
          <cell r="R31945">
            <v>1.8</v>
          </cell>
          <cell r="AA31945" t="str">
            <v>Gasoline</v>
          </cell>
        </row>
        <row r="31946">
          <cell r="C31946">
            <v>2004</v>
          </cell>
          <cell r="J31946">
            <v>316961</v>
          </cell>
          <cell r="R31946">
            <v>2</v>
          </cell>
          <cell r="AA31946" t="str">
            <v>Gasoline</v>
          </cell>
        </row>
        <row r="31947">
          <cell r="C31947">
            <v>2004</v>
          </cell>
          <cell r="J31947">
            <v>338029</v>
          </cell>
          <cell r="R31947">
            <v>2</v>
          </cell>
          <cell r="AA31947" t="str">
            <v>Gasoline</v>
          </cell>
        </row>
        <row r="31948">
          <cell r="C31948">
            <v>2004</v>
          </cell>
          <cell r="J31948">
            <v>371119</v>
          </cell>
          <cell r="R31948">
            <v>2</v>
          </cell>
          <cell r="AA31948" t="str">
            <v>Gasoline</v>
          </cell>
        </row>
        <row r="31949">
          <cell r="C31949">
            <v>2004</v>
          </cell>
          <cell r="J31949">
            <v>350051</v>
          </cell>
          <cell r="R31949">
            <v>2</v>
          </cell>
          <cell r="AA31949" t="str">
            <v>Gasoline</v>
          </cell>
        </row>
        <row r="31950">
          <cell r="C31950">
            <v>2004</v>
          </cell>
          <cell r="J31950">
            <v>362467</v>
          </cell>
          <cell r="R31950">
            <v>2</v>
          </cell>
          <cell r="AA31950" t="str">
            <v>Gasoline</v>
          </cell>
        </row>
        <row r="31951">
          <cell r="C31951">
            <v>2004</v>
          </cell>
          <cell r="J31951">
            <v>460810</v>
          </cell>
          <cell r="R31951">
            <v>2</v>
          </cell>
          <cell r="AA31951" t="str">
            <v>Gasoline</v>
          </cell>
        </row>
        <row r="31952">
          <cell r="C31952">
            <v>2004</v>
          </cell>
          <cell r="J31952">
            <v>439628</v>
          </cell>
          <cell r="R31952">
            <v>2</v>
          </cell>
          <cell r="AA31952" t="str">
            <v>Gasoline</v>
          </cell>
        </row>
        <row r="31953">
          <cell r="C31953">
            <v>2004</v>
          </cell>
          <cell r="J31953">
            <v>383533</v>
          </cell>
          <cell r="R31953">
            <v>2</v>
          </cell>
          <cell r="AA31953" t="str">
            <v>Gasoline</v>
          </cell>
        </row>
        <row r="31954">
          <cell r="C31954">
            <v>2004</v>
          </cell>
          <cell r="J31954">
            <v>416625</v>
          </cell>
          <cell r="R31954">
            <v>2</v>
          </cell>
          <cell r="AA31954" t="str">
            <v>Gasoline</v>
          </cell>
        </row>
        <row r="31955">
          <cell r="C31955">
            <v>2004</v>
          </cell>
          <cell r="J31955">
            <v>395560</v>
          </cell>
          <cell r="R31955">
            <v>2</v>
          </cell>
          <cell r="AA31955" t="str">
            <v>Gasoline</v>
          </cell>
        </row>
        <row r="31956">
          <cell r="C31956">
            <v>2004</v>
          </cell>
          <cell r="J31956">
            <v>472905</v>
          </cell>
          <cell r="R31956">
            <v>2</v>
          </cell>
          <cell r="AA31956" t="str">
            <v>Gasoline</v>
          </cell>
        </row>
        <row r="31957">
          <cell r="C31957">
            <v>2004</v>
          </cell>
          <cell r="J31957">
            <v>494084</v>
          </cell>
          <cell r="R31957">
            <v>2</v>
          </cell>
          <cell r="AA31957" t="str">
            <v>Gasoline</v>
          </cell>
        </row>
        <row r="31958">
          <cell r="C31958">
            <v>2004</v>
          </cell>
          <cell r="J31958">
            <v>514463</v>
          </cell>
          <cell r="R31958">
            <v>2.4</v>
          </cell>
          <cell r="AA31958" t="str">
            <v>Diesel</v>
          </cell>
        </row>
        <row r="31959">
          <cell r="C31959">
            <v>2004</v>
          </cell>
          <cell r="J31959">
            <v>473097</v>
          </cell>
          <cell r="R31959">
            <v>2.4</v>
          </cell>
          <cell r="AA31959" t="str">
            <v>Diesel</v>
          </cell>
        </row>
        <row r="31960">
          <cell r="C31960">
            <v>2004</v>
          </cell>
          <cell r="J31960">
            <v>449235</v>
          </cell>
          <cell r="R31960">
            <v>2.4</v>
          </cell>
          <cell r="AA31960" t="str">
            <v>Diesel</v>
          </cell>
        </row>
        <row r="31961">
          <cell r="C31961">
            <v>2004</v>
          </cell>
          <cell r="J31961">
            <v>490377</v>
          </cell>
          <cell r="R31961">
            <v>2.4</v>
          </cell>
          <cell r="AA31961" t="str">
            <v>Diesel</v>
          </cell>
        </row>
        <row r="31962">
          <cell r="C31962">
            <v>2004</v>
          </cell>
          <cell r="J31962">
            <v>506374</v>
          </cell>
          <cell r="R31962">
            <v>2.4</v>
          </cell>
          <cell r="AA31962" t="str">
            <v>Diesel</v>
          </cell>
        </row>
        <row r="31963">
          <cell r="C31963">
            <v>2004</v>
          </cell>
          <cell r="J31963">
            <v>523469</v>
          </cell>
          <cell r="R31963">
            <v>2.4</v>
          </cell>
          <cell r="AA31963" t="str">
            <v>Diesel</v>
          </cell>
        </row>
        <row r="31964">
          <cell r="C31964">
            <v>2004</v>
          </cell>
          <cell r="J31964">
            <v>547740</v>
          </cell>
          <cell r="R31964">
            <v>2.4</v>
          </cell>
          <cell r="AA31964" t="str">
            <v>Diesel</v>
          </cell>
        </row>
        <row r="31965">
          <cell r="C31965">
            <v>2004</v>
          </cell>
          <cell r="J31965">
            <v>482322</v>
          </cell>
          <cell r="R31965">
            <v>2.4</v>
          </cell>
          <cell r="AA31965" t="str">
            <v>Diesel</v>
          </cell>
        </row>
        <row r="31966">
          <cell r="C31966">
            <v>2004</v>
          </cell>
          <cell r="J31966">
            <v>415951</v>
          </cell>
          <cell r="R31966">
            <v>2.4</v>
          </cell>
          <cell r="AA31966" t="str">
            <v>Gasoline</v>
          </cell>
        </row>
        <row r="31967">
          <cell r="C31967">
            <v>2004</v>
          </cell>
          <cell r="J31967">
            <v>394877</v>
          </cell>
          <cell r="R31967">
            <v>2.4</v>
          </cell>
          <cell r="AA31967" t="str">
            <v>Gasoline</v>
          </cell>
        </row>
        <row r="31968">
          <cell r="C31968">
            <v>2004</v>
          </cell>
          <cell r="J31968">
            <v>377273</v>
          </cell>
          <cell r="R31968">
            <v>2.4</v>
          </cell>
          <cell r="AA31968" t="str">
            <v>Gasoline</v>
          </cell>
        </row>
        <row r="31969">
          <cell r="C31969">
            <v>2004</v>
          </cell>
          <cell r="J31969">
            <v>427975</v>
          </cell>
          <cell r="R31969">
            <v>2.4</v>
          </cell>
          <cell r="AA31969" t="str">
            <v>Gasoline</v>
          </cell>
        </row>
        <row r="31970">
          <cell r="C31970">
            <v>2004</v>
          </cell>
          <cell r="J31970">
            <v>449038</v>
          </cell>
          <cell r="R31970">
            <v>2.4</v>
          </cell>
          <cell r="AA31970" t="str">
            <v>Gasoline</v>
          </cell>
        </row>
        <row r="31971">
          <cell r="C31971">
            <v>2004</v>
          </cell>
          <cell r="J31971">
            <v>453011</v>
          </cell>
          <cell r="R31971">
            <v>2.4</v>
          </cell>
          <cell r="AA31971" t="str">
            <v>Gasoline</v>
          </cell>
        </row>
        <row r="31972">
          <cell r="C31972">
            <v>2004</v>
          </cell>
          <cell r="J31972">
            <v>433018</v>
          </cell>
          <cell r="R31972">
            <v>2.4</v>
          </cell>
          <cell r="AA31972" t="str">
            <v>Gasoline</v>
          </cell>
        </row>
        <row r="31973">
          <cell r="C31973">
            <v>2004</v>
          </cell>
          <cell r="J31973">
            <v>486098</v>
          </cell>
          <cell r="R31973">
            <v>2.4</v>
          </cell>
          <cell r="AA31973" t="str">
            <v>Gasoline</v>
          </cell>
        </row>
        <row r="31974">
          <cell r="C31974">
            <v>2004</v>
          </cell>
          <cell r="J31974">
            <v>466189</v>
          </cell>
          <cell r="R31974">
            <v>2.4</v>
          </cell>
          <cell r="AA31974" t="str">
            <v>Gasoline</v>
          </cell>
        </row>
        <row r="31975">
          <cell r="C31975">
            <v>2004</v>
          </cell>
          <cell r="J31975">
            <v>515904</v>
          </cell>
          <cell r="R31975">
            <v>2.5</v>
          </cell>
          <cell r="AA31975" t="str">
            <v>Gasoline</v>
          </cell>
        </row>
        <row r="31976">
          <cell r="C31976">
            <v>2004</v>
          </cell>
          <cell r="J31976">
            <v>475547</v>
          </cell>
          <cell r="R31976">
            <v>2.5</v>
          </cell>
          <cell r="AA31976" t="str">
            <v>Gasoline</v>
          </cell>
        </row>
        <row r="31977">
          <cell r="C31977">
            <v>2004</v>
          </cell>
          <cell r="J31977">
            <v>549003</v>
          </cell>
          <cell r="R31977">
            <v>2.5</v>
          </cell>
          <cell r="AA31977" t="str">
            <v>Gasoline</v>
          </cell>
        </row>
        <row r="31978">
          <cell r="C31978">
            <v>2004</v>
          </cell>
          <cell r="J31978">
            <v>539364</v>
          </cell>
          <cell r="R31978">
            <v>2.2999999999999998</v>
          </cell>
          <cell r="AA31978" t="str">
            <v>Gasoline</v>
          </cell>
        </row>
        <row r="31979">
          <cell r="C31979">
            <v>2004</v>
          </cell>
          <cell r="J31979">
            <v>560432</v>
          </cell>
          <cell r="R31979">
            <v>2.4</v>
          </cell>
          <cell r="AA31979" t="str">
            <v>Gasoline</v>
          </cell>
        </row>
        <row r="31980">
          <cell r="C31980">
            <v>2004</v>
          </cell>
          <cell r="J31980">
            <v>572379</v>
          </cell>
          <cell r="R31980">
            <v>2.4</v>
          </cell>
          <cell r="AA31980" t="str">
            <v>Gasoline</v>
          </cell>
        </row>
        <row r="31981">
          <cell r="C31981">
            <v>2004</v>
          </cell>
          <cell r="J31981">
            <v>593525</v>
          </cell>
          <cell r="R31981">
            <v>2.2999999999999998</v>
          </cell>
          <cell r="AA31981" t="str">
            <v>Gasoline</v>
          </cell>
        </row>
        <row r="31982">
          <cell r="C31982">
            <v>2004</v>
          </cell>
          <cell r="J31982">
            <v>1084721</v>
          </cell>
          <cell r="R31982">
            <v>2.5</v>
          </cell>
          <cell r="AA31982" t="str">
            <v>Gasoline</v>
          </cell>
        </row>
        <row r="31983">
          <cell r="C31983">
            <v>2004</v>
          </cell>
          <cell r="J31983">
            <v>1117817</v>
          </cell>
          <cell r="R31983">
            <v>2.5</v>
          </cell>
          <cell r="AA31983" t="str">
            <v>Gasoline</v>
          </cell>
        </row>
        <row r="31984">
          <cell r="C31984">
            <v>2004</v>
          </cell>
          <cell r="J31984">
            <v>567185</v>
          </cell>
          <cell r="R31984">
            <v>2.4</v>
          </cell>
          <cell r="AA31984" t="str">
            <v>Diesel</v>
          </cell>
        </row>
        <row r="31985">
          <cell r="C31985">
            <v>2004</v>
          </cell>
          <cell r="J31985">
            <v>588254</v>
          </cell>
          <cell r="R31985">
            <v>2.4</v>
          </cell>
          <cell r="AA31985" t="str">
            <v>Diesel</v>
          </cell>
        </row>
        <row r="31986">
          <cell r="C31986">
            <v>2004</v>
          </cell>
          <cell r="J31986">
            <v>600283</v>
          </cell>
          <cell r="R31986">
            <v>2.4</v>
          </cell>
          <cell r="AA31986" t="str">
            <v>Diesel</v>
          </cell>
        </row>
        <row r="31987">
          <cell r="C31987">
            <v>2004</v>
          </cell>
          <cell r="J31987">
            <v>621346</v>
          </cell>
          <cell r="R31987">
            <v>2.4</v>
          </cell>
          <cell r="AA31987" t="str">
            <v>Diesel</v>
          </cell>
        </row>
        <row r="31988">
          <cell r="C31988">
            <v>2004</v>
          </cell>
          <cell r="J31988">
            <v>519499</v>
          </cell>
          <cell r="R31988">
            <v>2.4</v>
          </cell>
          <cell r="AA31988" t="str">
            <v>Gasoline</v>
          </cell>
        </row>
        <row r="31989">
          <cell r="C31989">
            <v>2004</v>
          </cell>
          <cell r="J31989">
            <v>540562</v>
          </cell>
          <cell r="R31989">
            <v>2.4</v>
          </cell>
          <cell r="AA31989" t="str">
            <v>Gasoline</v>
          </cell>
        </row>
        <row r="31990">
          <cell r="C31990">
            <v>2004</v>
          </cell>
          <cell r="J31990">
            <v>573652</v>
          </cell>
          <cell r="R31990">
            <v>2.4</v>
          </cell>
          <cell r="AA31990" t="str">
            <v>Gasoline</v>
          </cell>
        </row>
        <row r="31991">
          <cell r="C31991">
            <v>2004</v>
          </cell>
          <cell r="J31991">
            <v>552578</v>
          </cell>
          <cell r="R31991">
            <v>2.4</v>
          </cell>
          <cell r="AA31991" t="str">
            <v>Gasoline</v>
          </cell>
        </row>
        <row r="31992">
          <cell r="C31992">
            <v>2004</v>
          </cell>
          <cell r="J31992">
            <v>615583</v>
          </cell>
          <cell r="R31992">
            <v>2.4</v>
          </cell>
          <cell r="AA31992" t="str">
            <v>Diesel</v>
          </cell>
        </row>
        <row r="31993">
          <cell r="C31993">
            <v>2004</v>
          </cell>
          <cell r="J31993">
            <v>594523</v>
          </cell>
          <cell r="R31993">
            <v>2.4</v>
          </cell>
          <cell r="AA31993" t="str">
            <v>Diesel</v>
          </cell>
        </row>
        <row r="31994">
          <cell r="C31994">
            <v>2004</v>
          </cell>
          <cell r="J31994">
            <v>629130</v>
          </cell>
          <cell r="R31994">
            <v>2.4</v>
          </cell>
          <cell r="AA31994" t="str">
            <v>Diesel</v>
          </cell>
        </row>
        <row r="31995">
          <cell r="C31995">
            <v>2004</v>
          </cell>
          <cell r="J31995">
            <v>648667</v>
          </cell>
          <cell r="R31995">
            <v>2.4</v>
          </cell>
          <cell r="AA31995" t="str">
            <v>Diesel</v>
          </cell>
        </row>
        <row r="31996">
          <cell r="C31996">
            <v>2004</v>
          </cell>
          <cell r="J31996">
            <v>553779</v>
          </cell>
          <cell r="R31996">
            <v>2.4</v>
          </cell>
          <cell r="AA31996" t="str">
            <v>Gasoline</v>
          </cell>
        </row>
        <row r="31997">
          <cell r="C31997">
            <v>2004</v>
          </cell>
          <cell r="J31997">
            <v>574842</v>
          </cell>
          <cell r="R31997">
            <v>2.4</v>
          </cell>
          <cell r="AA31997" t="str">
            <v>Gasoline</v>
          </cell>
        </row>
        <row r="31998">
          <cell r="C31998">
            <v>2004</v>
          </cell>
          <cell r="J31998">
            <v>586858</v>
          </cell>
          <cell r="R31998">
            <v>2.4</v>
          </cell>
          <cell r="AA31998" t="str">
            <v>Gasoline</v>
          </cell>
        </row>
        <row r="31999">
          <cell r="C31999">
            <v>2004</v>
          </cell>
          <cell r="J31999">
            <v>607937</v>
          </cell>
          <cell r="R31999">
            <v>2.4</v>
          </cell>
          <cell r="AA31999" t="str">
            <v>Gasoline</v>
          </cell>
        </row>
        <row r="32000">
          <cell r="C32000">
            <v>2004</v>
          </cell>
          <cell r="J32000">
            <v>700841</v>
          </cell>
          <cell r="R32000">
            <v>2.9</v>
          </cell>
          <cell r="AA32000" t="str">
            <v>Gasoline</v>
          </cell>
        </row>
        <row r="32001">
          <cell r="C32001">
            <v>2004</v>
          </cell>
          <cell r="J32001">
            <v>620357</v>
          </cell>
          <cell r="R32001">
            <v>2.5</v>
          </cell>
          <cell r="AA32001" t="str">
            <v>Gasoline</v>
          </cell>
        </row>
        <row r="32002">
          <cell r="C32002">
            <v>2004</v>
          </cell>
          <cell r="J32002">
            <v>655023</v>
          </cell>
          <cell r="R32002">
            <v>2.5</v>
          </cell>
          <cell r="AA32002" t="str">
            <v>Gasoline</v>
          </cell>
        </row>
        <row r="32003">
          <cell r="C32003">
            <v>2004</v>
          </cell>
          <cell r="J32003">
            <v>702634</v>
          </cell>
          <cell r="R32003">
            <v>2.5</v>
          </cell>
          <cell r="AA32003" t="str">
            <v>Gasoline</v>
          </cell>
        </row>
        <row r="32004">
          <cell r="C32004">
            <v>2004</v>
          </cell>
          <cell r="J32004">
            <v>1186593</v>
          </cell>
          <cell r="R32004">
            <v>2.8</v>
          </cell>
          <cell r="AA32004" t="str">
            <v>Gasoline</v>
          </cell>
        </row>
        <row r="32005">
          <cell r="C32005">
            <v>2004</v>
          </cell>
          <cell r="J32005">
            <v>290624</v>
          </cell>
          <cell r="R32005">
            <v>1.6</v>
          </cell>
          <cell r="AA32005" t="str">
            <v>Gasoline</v>
          </cell>
        </row>
        <row r="32006">
          <cell r="C32006">
            <v>2004</v>
          </cell>
          <cell r="J32006">
            <v>270268</v>
          </cell>
          <cell r="R32006">
            <v>1.6</v>
          </cell>
          <cell r="AA32006" t="str">
            <v>Gasoline</v>
          </cell>
        </row>
        <row r="32007">
          <cell r="C32007">
            <v>2004</v>
          </cell>
          <cell r="J32007">
            <v>309384</v>
          </cell>
          <cell r="R32007">
            <v>1.8</v>
          </cell>
          <cell r="AA32007" t="str">
            <v>Gasoline</v>
          </cell>
        </row>
        <row r="32008">
          <cell r="C32008">
            <v>2004</v>
          </cell>
          <cell r="J32008">
            <v>330381</v>
          </cell>
          <cell r="R32008">
            <v>1.8</v>
          </cell>
          <cell r="AA32008" t="str">
            <v>Gasoline</v>
          </cell>
        </row>
        <row r="32009">
          <cell r="C32009">
            <v>2004</v>
          </cell>
          <cell r="J32009">
            <v>349697</v>
          </cell>
          <cell r="R32009">
            <v>1.8</v>
          </cell>
          <cell r="AA32009" t="str">
            <v>Gasoline</v>
          </cell>
        </row>
        <row r="32010">
          <cell r="C32010">
            <v>2004</v>
          </cell>
          <cell r="J32010">
            <v>370882</v>
          </cell>
          <cell r="R32010">
            <v>1.8</v>
          </cell>
          <cell r="AA32010" t="str">
            <v>Gasoline</v>
          </cell>
        </row>
        <row r="32011">
          <cell r="C32011">
            <v>2004</v>
          </cell>
          <cell r="J32011">
            <v>342400</v>
          </cell>
          <cell r="R32011">
            <v>1.8</v>
          </cell>
          <cell r="AA32011" t="str">
            <v>Gasoline</v>
          </cell>
        </row>
        <row r="32012">
          <cell r="C32012">
            <v>2004</v>
          </cell>
          <cell r="J32012">
            <v>382972</v>
          </cell>
          <cell r="R32012">
            <v>1.8</v>
          </cell>
          <cell r="AA32012" t="str">
            <v>Gasoline</v>
          </cell>
        </row>
        <row r="32013">
          <cell r="C32013">
            <v>2004</v>
          </cell>
          <cell r="J32013">
            <v>404157</v>
          </cell>
          <cell r="R32013">
            <v>1.8</v>
          </cell>
          <cell r="AA32013" t="str">
            <v>Gasoline</v>
          </cell>
        </row>
        <row r="32014">
          <cell r="C32014">
            <v>2004</v>
          </cell>
          <cell r="J32014">
            <v>363465</v>
          </cell>
          <cell r="R32014">
            <v>1.8</v>
          </cell>
          <cell r="AA32014" t="str">
            <v>Gasoline</v>
          </cell>
        </row>
        <row r="32015">
          <cell r="C32015">
            <v>2004</v>
          </cell>
          <cell r="J32015">
            <v>357908</v>
          </cell>
          <cell r="R32015">
            <v>2</v>
          </cell>
          <cell r="AA32015" t="str">
            <v>Gasoline</v>
          </cell>
        </row>
        <row r="32016">
          <cell r="C32016">
            <v>2004</v>
          </cell>
          <cell r="J32016">
            <v>336837</v>
          </cell>
          <cell r="R32016">
            <v>2</v>
          </cell>
          <cell r="AA32016" t="str">
            <v>Gasoline</v>
          </cell>
        </row>
        <row r="32017">
          <cell r="C32017">
            <v>2004</v>
          </cell>
          <cell r="J32017">
            <v>369910</v>
          </cell>
          <cell r="R32017">
            <v>2</v>
          </cell>
          <cell r="AA32017" t="str">
            <v>Gasoline</v>
          </cell>
        </row>
        <row r="32018">
          <cell r="C32018">
            <v>2004</v>
          </cell>
          <cell r="J32018">
            <v>390984</v>
          </cell>
          <cell r="R32018">
            <v>2</v>
          </cell>
          <cell r="AA32018" t="str">
            <v>Gasoline</v>
          </cell>
        </row>
        <row r="32019">
          <cell r="C32019">
            <v>2004</v>
          </cell>
          <cell r="J32019">
            <v>459609</v>
          </cell>
          <cell r="R32019">
            <v>2</v>
          </cell>
          <cell r="AA32019" t="str">
            <v>Gasoline</v>
          </cell>
        </row>
        <row r="32020">
          <cell r="C32020">
            <v>2004</v>
          </cell>
          <cell r="J32020">
            <v>382343</v>
          </cell>
          <cell r="R32020">
            <v>2</v>
          </cell>
          <cell r="AA32020" t="str">
            <v>Gasoline</v>
          </cell>
        </row>
        <row r="32021">
          <cell r="C32021">
            <v>2004</v>
          </cell>
          <cell r="J32021">
            <v>403411</v>
          </cell>
          <cell r="R32021">
            <v>2</v>
          </cell>
          <cell r="AA32021" t="str">
            <v>Gasoline</v>
          </cell>
        </row>
        <row r="32022">
          <cell r="C32022">
            <v>2004</v>
          </cell>
          <cell r="J32022">
            <v>480797</v>
          </cell>
          <cell r="R32022">
            <v>2</v>
          </cell>
          <cell r="AA32022" t="str">
            <v>Gasoline</v>
          </cell>
        </row>
        <row r="32023">
          <cell r="C32023">
            <v>2004</v>
          </cell>
          <cell r="J32023">
            <v>436507</v>
          </cell>
          <cell r="R32023">
            <v>2</v>
          </cell>
          <cell r="AA32023" t="str">
            <v>Gasoline</v>
          </cell>
        </row>
        <row r="32024">
          <cell r="C32024">
            <v>2004</v>
          </cell>
          <cell r="J32024">
            <v>415441</v>
          </cell>
          <cell r="R32024">
            <v>2</v>
          </cell>
          <cell r="AA32024" t="str">
            <v>Gasoline</v>
          </cell>
        </row>
        <row r="32025">
          <cell r="C32025">
            <v>2004</v>
          </cell>
          <cell r="J32025">
            <v>514063</v>
          </cell>
          <cell r="R32025">
            <v>2</v>
          </cell>
          <cell r="AA32025" t="str">
            <v>Gasoline</v>
          </cell>
        </row>
        <row r="32026">
          <cell r="C32026">
            <v>2004</v>
          </cell>
          <cell r="J32026">
            <v>492883</v>
          </cell>
          <cell r="R32026">
            <v>2</v>
          </cell>
          <cell r="AA32026" t="str">
            <v>Gasoline</v>
          </cell>
        </row>
        <row r="32027">
          <cell r="C32027">
            <v>2004</v>
          </cell>
          <cell r="J32027">
            <v>531738</v>
          </cell>
          <cell r="R32027">
            <v>2.4</v>
          </cell>
          <cell r="AA32027" t="str">
            <v>Diesel</v>
          </cell>
        </row>
        <row r="32028">
          <cell r="C32028">
            <v>2004</v>
          </cell>
          <cell r="J32028">
            <v>552805</v>
          </cell>
          <cell r="R32028">
            <v>2.4</v>
          </cell>
          <cell r="AA32028" t="str">
            <v>Diesel</v>
          </cell>
        </row>
        <row r="32029">
          <cell r="C32029">
            <v>2004</v>
          </cell>
          <cell r="J32029">
            <v>564829</v>
          </cell>
          <cell r="R32029">
            <v>2.4</v>
          </cell>
          <cell r="AA32029" t="str">
            <v>Diesel</v>
          </cell>
        </row>
        <row r="32030">
          <cell r="C32030">
            <v>2004</v>
          </cell>
          <cell r="J32030">
            <v>585910</v>
          </cell>
          <cell r="R32030">
            <v>2.4</v>
          </cell>
          <cell r="AA32030" t="str">
            <v>Diesel</v>
          </cell>
        </row>
        <row r="32031">
          <cell r="C32031">
            <v>2004</v>
          </cell>
          <cell r="J32031">
            <v>477865</v>
          </cell>
          <cell r="R32031">
            <v>2.4</v>
          </cell>
          <cell r="AA32031" t="str">
            <v>Gasoline</v>
          </cell>
        </row>
        <row r="32032">
          <cell r="C32032">
            <v>2004</v>
          </cell>
          <cell r="J32032">
            <v>456686</v>
          </cell>
          <cell r="R32032">
            <v>2.4</v>
          </cell>
          <cell r="AA32032" t="str">
            <v>Gasoline</v>
          </cell>
        </row>
        <row r="32033">
          <cell r="C32033">
            <v>2004</v>
          </cell>
          <cell r="J32033">
            <v>489779</v>
          </cell>
          <cell r="R32033">
            <v>2.4</v>
          </cell>
          <cell r="AA32033" t="str">
            <v>Gasoline</v>
          </cell>
        </row>
        <row r="32034">
          <cell r="C32034">
            <v>2004</v>
          </cell>
          <cell r="J32034">
            <v>510962</v>
          </cell>
          <cell r="R32034">
            <v>2.4</v>
          </cell>
          <cell r="AA32034" t="str">
            <v>Gasoline</v>
          </cell>
        </row>
        <row r="32035">
          <cell r="C32035">
            <v>2004</v>
          </cell>
          <cell r="J32035">
            <v>622681</v>
          </cell>
          <cell r="R32035">
            <v>2.4</v>
          </cell>
          <cell r="AA32035" t="str">
            <v>Diesel</v>
          </cell>
        </row>
        <row r="32036">
          <cell r="C32036">
            <v>2004</v>
          </cell>
          <cell r="J32036">
            <v>572983</v>
          </cell>
          <cell r="R32036">
            <v>2.4</v>
          </cell>
          <cell r="AA32036" t="str">
            <v>Diesel</v>
          </cell>
        </row>
        <row r="32037">
          <cell r="C32037">
            <v>2004</v>
          </cell>
          <cell r="J32037">
            <v>594053</v>
          </cell>
          <cell r="R32037">
            <v>2.4</v>
          </cell>
          <cell r="AA32037" t="str">
            <v>Diesel</v>
          </cell>
        </row>
        <row r="32038">
          <cell r="C32038">
            <v>2004</v>
          </cell>
          <cell r="J32038">
            <v>643751</v>
          </cell>
          <cell r="R32038">
            <v>2.4</v>
          </cell>
          <cell r="AA32038" t="str">
            <v>Diesel</v>
          </cell>
        </row>
        <row r="32039">
          <cell r="C32039">
            <v>2004</v>
          </cell>
          <cell r="J32039">
            <v>676851</v>
          </cell>
          <cell r="R32039">
            <v>2.4</v>
          </cell>
          <cell r="AA32039" t="str">
            <v>Diesel</v>
          </cell>
        </row>
        <row r="32040">
          <cell r="C32040">
            <v>2004</v>
          </cell>
          <cell r="J32040">
            <v>607418</v>
          </cell>
          <cell r="R32040">
            <v>2.4</v>
          </cell>
          <cell r="AA32040" t="str">
            <v>Diesel</v>
          </cell>
        </row>
        <row r="32041">
          <cell r="C32041">
            <v>2004</v>
          </cell>
          <cell r="J32041">
            <v>655778</v>
          </cell>
          <cell r="R32041">
            <v>2.4</v>
          </cell>
          <cell r="AA32041" t="str">
            <v>Diesel</v>
          </cell>
        </row>
        <row r="32042">
          <cell r="C32042">
            <v>2004</v>
          </cell>
          <cell r="J32042">
            <v>628524</v>
          </cell>
          <cell r="R32042">
            <v>2.4</v>
          </cell>
          <cell r="AA32042" t="str">
            <v>Diesel</v>
          </cell>
        </row>
        <row r="32043">
          <cell r="C32043">
            <v>2004</v>
          </cell>
          <cell r="J32043">
            <v>514538</v>
          </cell>
          <cell r="R32043">
            <v>2.4</v>
          </cell>
          <cell r="AA32043" t="str">
            <v>Gasoline</v>
          </cell>
        </row>
        <row r="32044">
          <cell r="C32044">
            <v>2004</v>
          </cell>
          <cell r="J32044">
            <v>494577</v>
          </cell>
          <cell r="R32044">
            <v>2.4</v>
          </cell>
          <cell r="AA32044" t="str">
            <v>Gasoline</v>
          </cell>
        </row>
        <row r="32045">
          <cell r="C32045">
            <v>2004</v>
          </cell>
          <cell r="J32045">
            <v>547641</v>
          </cell>
          <cell r="R32045">
            <v>2.4</v>
          </cell>
          <cell r="AA32045" t="str">
            <v>Gasoline</v>
          </cell>
        </row>
        <row r="32046">
          <cell r="C32046">
            <v>2004</v>
          </cell>
          <cell r="J32046">
            <v>527738</v>
          </cell>
          <cell r="R32046">
            <v>2.4</v>
          </cell>
          <cell r="AA32046" t="str">
            <v>Gasoline</v>
          </cell>
        </row>
        <row r="32047">
          <cell r="C32047">
            <v>2004</v>
          </cell>
          <cell r="J32047">
            <v>628941</v>
          </cell>
          <cell r="R32047">
            <v>2.5</v>
          </cell>
          <cell r="AA32047" t="str">
            <v>Gasoline</v>
          </cell>
        </row>
        <row r="32048">
          <cell r="C32048">
            <v>2004</v>
          </cell>
          <cell r="J32048">
            <v>580519</v>
          </cell>
          <cell r="R32048">
            <v>2.5</v>
          </cell>
          <cell r="AA32048" t="str">
            <v>Gasoline</v>
          </cell>
        </row>
        <row r="32049">
          <cell r="C32049">
            <v>2004</v>
          </cell>
          <cell r="J32049">
            <v>600318</v>
          </cell>
          <cell r="R32049">
            <v>2.5</v>
          </cell>
          <cell r="AA32049" t="str">
            <v>Gasoline</v>
          </cell>
        </row>
        <row r="32050">
          <cell r="C32050">
            <v>2004</v>
          </cell>
          <cell r="J32050">
            <v>613702</v>
          </cell>
          <cell r="R32050">
            <v>2.5</v>
          </cell>
          <cell r="AA32050" t="str">
            <v>Gasoline</v>
          </cell>
        </row>
        <row r="32051">
          <cell r="C32051">
            <v>2004</v>
          </cell>
          <cell r="J32051">
            <v>633407</v>
          </cell>
          <cell r="R32051">
            <v>2.5</v>
          </cell>
          <cell r="AA32051" t="str">
            <v>Gasoline</v>
          </cell>
        </row>
        <row r="32052">
          <cell r="C32052">
            <v>2004</v>
          </cell>
          <cell r="J32052">
            <v>662038</v>
          </cell>
          <cell r="R32052">
            <v>2.5</v>
          </cell>
          <cell r="AA32052" t="str">
            <v>Gasoline</v>
          </cell>
        </row>
        <row r="32053">
          <cell r="C32053">
            <v>2004</v>
          </cell>
          <cell r="J32053">
            <v>657171</v>
          </cell>
          <cell r="R32053">
            <v>2.2999999999999998</v>
          </cell>
          <cell r="AA32053" t="str">
            <v>Gasoline</v>
          </cell>
        </row>
        <row r="32054">
          <cell r="C32054">
            <v>2004</v>
          </cell>
          <cell r="J32054">
            <v>682034</v>
          </cell>
          <cell r="R32054">
            <v>2.2999999999999998</v>
          </cell>
          <cell r="AA32054" t="str">
            <v>Gasoline</v>
          </cell>
        </row>
        <row r="32055">
          <cell r="C32055">
            <v>2004</v>
          </cell>
          <cell r="J32055">
            <v>690263</v>
          </cell>
          <cell r="R32055">
            <v>2.2999999999999998</v>
          </cell>
          <cell r="AA32055" t="str">
            <v>Gasoline</v>
          </cell>
        </row>
        <row r="32056">
          <cell r="C32056">
            <v>2004</v>
          </cell>
          <cell r="J32056">
            <v>715308</v>
          </cell>
          <cell r="R32056">
            <v>2.2999999999999998</v>
          </cell>
          <cell r="AA32056" t="str">
            <v>Gasoline</v>
          </cell>
        </row>
        <row r="32057">
          <cell r="C32057">
            <v>2004</v>
          </cell>
          <cell r="J32057">
            <v>1164569</v>
          </cell>
          <cell r="R32057">
            <v>2.5</v>
          </cell>
          <cell r="AA32057" t="str">
            <v>Gasoline</v>
          </cell>
        </row>
        <row r="32058">
          <cell r="C32058">
            <v>2004</v>
          </cell>
          <cell r="J32058">
            <v>1197669</v>
          </cell>
          <cell r="R32058">
            <v>2.5</v>
          </cell>
          <cell r="AA32058" t="str">
            <v>Gasoline</v>
          </cell>
        </row>
        <row r="32059">
          <cell r="C32059">
            <v>2004</v>
          </cell>
          <cell r="J32059">
            <v>724258</v>
          </cell>
          <cell r="R32059">
            <v>2.4</v>
          </cell>
          <cell r="AA32059" t="str">
            <v>Diesel</v>
          </cell>
        </row>
        <row r="32060">
          <cell r="C32060">
            <v>2004</v>
          </cell>
          <cell r="J32060">
            <v>745331</v>
          </cell>
          <cell r="R32060">
            <v>2.4</v>
          </cell>
          <cell r="AA32060" t="str">
            <v>Diesel</v>
          </cell>
        </row>
        <row r="32061">
          <cell r="C32061">
            <v>2004</v>
          </cell>
          <cell r="J32061">
            <v>778425</v>
          </cell>
          <cell r="R32061">
            <v>2.4</v>
          </cell>
          <cell r="AA32061" t="str">
            <v>Diesel</v>
          </cell>
        </row>
        <row r="32062">
          <cell r="C32062">
            <v>2004</v>
          </cell>
          <cell r="J32062">
            <v>757358</v>
          </cell>
          <cell r="R32062">
            <v>2.4</v>
          </cell>
          <cell r="AA32062" t="str">
            <v>Diesel</v>
          </cell>
        </row>
        <row r="32063">
          <cell r="C32063">
            <v>2004</v>
          </cell>
          <cell r="J32063">
            <v>749605</v>
          </cell>
          <cell r="R32063">
            <v>2.5</v>
          </cell>
          <cell r="AA32063" t="str">
            <v>Gasoline</v>
          </cell>
        </row>
        <row r="32064">
          <cell r="C32064">
            <v>2004</v>
          </cell>
          <cell r="J32064">
            <v>782697</v>
          </cell>
          <cell r="R32064">
            <v>2.5</v>
          </cell>
          <cell r="AA32064" t="str">
            <v>Gasoline</v>
          </cell>
        </row>
        <row r="32065">
          <cell r="C32065">
            <v>2004</v>
          </cell>
          <cell r="J32065">
            <v>808231</v>
          </cell>
          <cell r="R32065">
            <v>2.5</v>
          </cell>
          <cell r="AA32065" t="str">
            <v>Gasoline</v>
          </cell>
        </row>
        <row r="32066">
          <cell r="C32066">
            <v>2004</v>
          </cell>
          <cell r="J32066">
            <v>793441</v>
          </cell>
          <cell r="R32066">
            <v>2.4</v>
          </cell>
          <cell r="AA32066" t="str">
            <v>Diesel</v>
          </cell>
        </row>
        <row r="32067">
          <cell r="C32067">
            <v>2004</v>
          </cell>
          <cell r="J32067">
            <v>768600</v>
          </cell>
          <cell r="R32067">
            <v>2.4</v>
          </cell>
          <cell r="AA32067" t="str">
            <v>Diesel</v>
          </cell>
        </row>
        <row r="32068">
          <cell r="C32068">
            <v>2004</v>
          </cell>
          <cell r="J32068">
            <v>813321</v>
          </cell>
          <cell r="R32068">
            <v>2.4</v>
          </cell>
          <cell r="AA32068" t="str">
            <v>Diesel</v>
          </cell>
        </row>
        <row r="32069">
          <cell r="C32069">
            <v>2004</v>
          </cell>
          <cell r="J32069">
            <v>790188</v>
          </cell>
          <cell r="R32069">
            <v>2.4</v>
          </cell>
          <cell r="AA32069" t="str">
            <v>Diesel</v>
          </cell>
        </row>
        <row r="32070">
          <cell r="C32070">
            <v>2004</v>
          </cell>
          <cell r="J32070">
            <v>818293</v>
          </cell>
          <cell r="R32070">
            <v>2.5</v>
          </cell>
          <cell r="AA32070" t="str">
            <v>Gasoline</v>
          </cell>
        </row>
        <row r="32071">
          <cell r="C32071">
            <v>2004</v>
          </cell>
          <cell r="J32071">
            <v>793441</v>
          </cell>
          <cell r="R32071">
            <v>2.5</v>
          </cell>
          <cell r="AA32071" t="str">
            <v>Gasoline</v>
          </cell>
        </row>
        <row r="32072">
          <cell r="C32072">
            <v>2004</v>
          </cell>
          <cell r="J32072">
            <v>838170</v>
          </cell>
          <cell r="R32072">
            <v>2.5</v>
          </cell>
          <cell r="AA32072" t="str">
            <v>Gasoline</v>
          </cell>
        </row>
        <row r="32073">
          <cell r="C32073">
            <v>2004</v>
          </cell>
          <cell r="J32073">
            <v>815086</v>
          </cell>
          <cell r="R32073">
            <v>2.5</v>
          </cell>
          <cell r="AA32073" t="str">
            <v>Gasoline</v>
          </cell>
        </row>
        <row r="32074">
          <cell r="C32074">
            <v>2004</v>
          </cell>
          <cell r="J32074">
            <v>972343</v>
          </cell>
          <cell r="R32074">
            <v>2.9</v>
          </cell>
          <cell r="AA32074" t="str">
            <v>Gasoline</v>
          </cell>
        </row>
        <row r="32075">
          <cell r="C32075">
            <v>2004</v>
          </cell>
          <cell r="J32075">
            <v>949548</v>
          </cell>
          <cell r="R32075">
            <v>2.9</v>
          </cell>
          <cell r="AA32075" t="str">
            <v>Gasoline</v>
          </cell>
        </row>
        <row r="32076">
          <cell r="C32076">
            <v>2004</v>
          </cell>
          <cell r="J32076">
            <v>968573</v>
          </cell>
          <cell r="R32076">
            <v>2.9</v>
          </cell>
          <cell r="AA32076" t="str">
            <v>Gasoline</v>
          </cell>
        </row>
        <row r="32077">
          <cell r="C32077">
            <v>2004</v>
          </cell>
          <cell r="J32077">
            <v>431363</v>
          </cell>
          <cell r="R32077">
            <v>2</v>
          </cell>
          <cell r="AA32077" t="str">
            <v>Gasoline</v>
          </cell>
        </row>
        <row r="32078">
          <cell r="C32078">
            <v>2004</v>
          </cell>
          <cell r="J32078">
            <v>465518</v>
          </cell>
          <cell r="R32078">
            <v>2</v>
          </cell>
          <cell r="AA32078" t="str">
            <v>Gasoline</v>
          </cell>
        </row>
        <row r="32079">
          <cell r="C32079">
            <v>2004</v>
          </cell>
          <cell r="J32079">
            <v>354898</v>
          </cell>
          <cell r="R32079">
            <v>1.9</v>
          </cell>
          <cell r="AA32079" t="str">
            <v>Diesel</v>
          </cell>
        </row>
        <row r="32080">
          <cell r="C32080">
            <v>2004</v>
          </cell>
          <cell r="J32080">
            <v>348930</v>
          </cell>
          <cell r="R32080">
            <v>2</v>
          </cell>
          <cell r="AA32080" t="str">
            <v>Gasoline</v>
          </cell>
        </row>
        <row r="32081">
          <cell r="C32081">
            <v>2004</v>
          </cell>
          <cell r="J32081">
            <v>372225</v>
          </cell>
          <cell r="R32081">
            <v>2</v>
          </cell>
          <cell r="AA32081" t="str">
            <v>Gasoline</v>
          </cell>
        </row>
        <row r="32082">
          <cell r="C32082">
            <v>2004</v>
          </cell>
          <cell r="J32082">
            <v>400504</v>
          </cell>
          <cell r="R32082">
            <v>1.8</v>
          </cell>
          <cell r="AA32082" t="str">
            <v>Gasoline</v>
          </cell>
        </row>
        <row r="32083">
          <cell r="C32083">
            <v>2004</v>
          </cell>
          <cell r="J32083">
            <v>309059</v>
          </cell>
          <cell r="R32083">
            <v>1.9</v>
          </cell>
          <cell r="AA32083" t="str">
            <v>Diesel</v>
          </cell>
        </row>
        <row r="32084">
          <cell r="C32084">
            <v>2004</v>
          </cell>
          <cell r="J32084">
            <v>348392</v>
          </cell>
          <cell r="R32084">
            <v>1.9</v>
          </cell>
          <cell r="AA32084" t="str">
            <v>Diesel</v>
          </cell>
        </row>
        <row r="32085">
          <cell r="C32085">
            <v>2004</v>
          </cell>
          <cell r="J32085">
            <v>310453</v>
          </cell>
          <cell r="R32085">
            <v>1.9</v>
          </cell>
          <cell r="AA32085" t="str">
            <v>Diesel</v>
          </cell>
        </row>
        <row r="32086">
          <cell r="C32086">
            <v>2004</v>
          </cell>
          <cell r="J32086">
            <v>289848</v>
          </cell>
          <cell r="R32086">
            <v>1.9</v>
          </cell>
          <cell r="AA32086" t="str">
            <v>Diesel</v>
          </cell>
        </row>
        <row r="32087">
          <cell r="C32087">
            <v>2004</v>
          </cell>
          <cell r="J32087">
            <v>379253</v>
          </cell>
          <cell r="R32087">
            <v>1.9</v>
          </cell>
          <cell r="AA32087" t="str">
            <v>Diesel</v>
          </cell>
        </row>
        <row r="32088">
          <cell r="C32088">
            <v>2004</v>
          </cell>
          <cell r="J32088">
            <v>320712</v>
          </cell>
          <cell r="R32088">
            <v>1.9</v>
          </cell>
          <cell r="AA32088" t="str">
            <v>Diesel</v>
          </cell>
        </row>
        <row r="32089">
          <cell r="C32089">
            <v>2004</v>
          </cell>
          <cell r="J32089">
            <v>339928</v>
          </cell>
          <cell r="R32089">
            <v>1.9</v>
          </cell>
          <cell r="AA32089" t="str">
            <v>Diesel</v>
          </cell>
        </row>
        <row r="32090">
          <cell r="C32090">
            <v>2004</v>
          </cell>
          <cell r="J32090">
            <v>341322</v>
          </cell>
          <cell r="R32090">
            <v>1.9</v>
          </cell>
          <cell r="AA32090" t="str">
            <v>Diesel</v>
          </cell>
        </row>
        <row r="32091">
          <cell r="C32091">
            <v>2004</v>
          </cell>
          <cell r="J32091">
            <v>296021</v>
          </cell>
          <cell r="R32091">
            <v>1.6</v>
          </cell>
          <cell r="AA32091" t="str">
            <v>Gasoline</v>
          </cell>
        </row>
        <row r="32092">
          <cell r="C32092">
            <v>2004</v>
          </cell>
          <cell r="J32092">
            <v>297414</v>
          </cell>
          <cell r="R32092">
            <v>1.6</v>
          </cell>
          <cell r="AA32092" t="str">
            <v>Gasoline</v>
          </cell>
        </row>
        <row r="32093">
          <cell r="C32093">
            <v>2004</v>
          </cell>
          <cell r="J32093">
            <v>276804</v>
          </cell>
          <cell r="R32093">
            <v>1.6</v>
          </cell>
          <cell r="AA32093" t="str">
            <v>Gasoline</v>
          </cell>
        </row>
        <row r="32094">
          <cell r="C32094">
            <v>2004</v>
          </cell>
          <cell r="J32094">
            <v>254800</v>
          </cell>
          <cell r="R32094">
            <v>1.6</v>
          </cell>
          <cell r="AA32094" t="str">
            <v>Gasoline</v>
          </cell>
        </row>
        <row r="32095">
          <cell r="C32095">
            <v>2004</v>
          </cell>
          <cell r="J32095">
            <v>313344</v>
          </cell>
          <cell r="R32095">
            <v>1.6</v>
          </cell>
          <cell r="AA32095" t="str">
            <v>Gasoline</v>
          </cell>
        </row>
        <row r="32096">
          <cell r="C32096">
            <v>2004</v>
          </cell>
          <cell r="J32096">
            <v>275410</v>
          </cell>
          <cell r="R32096">
            <v>1.6</v>
          </cell>
          <cell r="AA32096" t="str">
            <v>Gasoline</v>
          </cell>
        </row>
        <row r="32097">
          <cell r="C32097">
            <v>2004</v>
          </cell>
          <cell r="J32097">
            <v>274016</v>
          </cell>
          <cell r="R32097">
            <v>1.6</v>
          </cell>
          <cell r="AA32097" t="str">
            <v>Gasoline</v>
          </cell>
        </row>
        <row r="32098">
          <cell r="C32098">
            <v>2004</v>
          </cell>
          <cell r="J32098">
            <v>279787</v>
          </cell>
          <cell r="R32098">
            <v>2</v>
          </cell>
          <cell r="AA32098" t="str">
            <v>Gasoline</v>
          </cell>
        </row>
        <row r="32099">
          <cell r="C32099">
            <v>2004</v>
          </cell>
          <cell r="J32099">
            <v>319120</v>
          </cell>
          <cell r="R32099">
            <v>2</v>
          </cell>
          <cell r="AA32099" t="str">
            <v>Gasoline</v>
          </cell>
        </row>
        <row r="32100">
          <cell r="C32100">
            <v>2004</v>
          </cell>
          <cell r="J32100">
            <v>260449</v>
          </cell>
          <cell r="R32100">
            <v>2</v>
          </cell>
          <cell r="AA32100" t="str">
            <v>Gasoline</v>
          </cell>
        </row>
        <row r="32101">
          <cell r="C32101">
            <v>2004</v>
          </cell>
          <cell r="J32101">
            <v>281181</v>
          </cell>
          <cell r="R32101">
            <v>2</v>
          </cell>
          <cell r="AA32101" t="str">
            <v>Gasoline</v>
          </cell>
        </row>
        <row r="32102">
          <cell r="C32102">
            <v>2004</v>
          </cell>
          <cell r="J32102">
            <v>346198</v>
          </cell>
          <cell r="R32102">
            <v>1.9</v>
          </cell>
          <cell r="AA32102" t="str">
            <v>Diesel</v>
          </cell>
        </row>
        <row r="32103">
          <cell r="C32103">
            <v>2004</v>
          </cell>
          <cell r="J32103">
            <v>385528</v>
          </cell>
          <cell r="R32103">
            <v>1.9</v>
          </cell>
          <cell r="AA32103" t="str">
            <v>Diesel</v>
          </cell>
        </row>
        <row r="32104">
          <cell r="C32104">
            <v>2004</v>
          </cell>
          <cell r="J32104">
            <v>347595</v>
          </cell>
          <cell r="R32104">
            <v>1.9</v>
          </cell>
          <cell r="AA32104" t="str">
            <v>Diesel</v>
          </cell>
        </row>
        <row r="32105">
          <cell r="C32105">
            <v>2004</v>
          </cell>
          <cell r="J32105">
            <v>326985</v>
          </cell>
          <cell r="R32105">
            <v>1.9</v>
          </cell>
          <cell r="AA32105" t="str">
            <v>Diesel</v>
          </cell>
        </row>
        <row r="32106">
          <cell r="C32106">
            <v>2004</v>
          </cell>
          <cell r="J32106">
            <v>369398</v>
          </cell>
          <cell r="R32106">
            <v>1.9</v>
          </cell>
          <cell r="AA32106" t="str">
            <v>Diesel</v>
          </cell>
        </row>
        <row r="32107">
          <cell r="C32107">
            <v>2004</v>
          </cell>
          <cell r="J32107">
            <v>408723</v>
          </cell>
          <cell r="R32107">
            <v>1.9</v>
          </cell>
          <cell r="AA32107" t="str">
            <v>Diesel</v>
          </cell>
        </row>
        <row r="32108">
          <cell r="C32108">
            <v>2004</v>
          </cell>
          <cell r="J32108">
            <v>370792</v>
          </cell>
          <cell r="R32108">
            <v>1.9</v>
          </cell>
          <cell r="AA32108" t="str">
            <v>Diesel</v>
          </cell>
        </row>
        <row r="32109">
          <cell r="C32109">
            <v>2004</v>
          </cell>
          <cell r="J32109">
            <v>350179</v>
          </cell>
          <cell r="R32109">
            <v>1.9</v>
          </cell>
          <cell r="AA32109" t="str">
            <v>Diesel</v>
          </cell>
        </row>
        <row r="32110">
          <cell r="C32110">
            <v>2004</v>
          </cell>
          <cell r="J32110">
            <v>304780</v>
          </cell>
          <cell r="R32110">
            <v>1.8</v>
          </cell>
          <cell r="AA32110" t="str">
            <v>Gasoline</v>
          </cell>
        </row>
        <row r="32111">
          <cell r="C32111">
            <v>2004</v>
          </cell>
          <cell r="J32111">
            <v>344110</v>
          </cell>
          <cell r="R32111">
            <v>1.8</v>
          </cell>
          <cell r="AA32111" t="str">
            <v>Gasoline</v>
          </cell>
        </row>
        <row r="32112">
          <cell r="C32112">
            <v>2004</v>
          </cell>
          <cell r="J32112">
            <v>408826</v>
          </cell>
          <cell r="R32112">
            <v>1.9</v>
          </cell>
          <cell r="AA32112" t="str">
            <v>Diesel</v>
          </cell>
        </row>
        <row r="32113">
          <cell r="C32113">
            <v>2004</v>
          </cell>
          <cell r="J32113">
            <v>363524</v>
          </cell>
          <cell r="R32113">
            <v>2.2999999999999998</v>
          </cell>
          <cell r="AA32113" t="str">
            <v>Gasoline</v>
          </cell>
        </row>
        <row r="32114">
          <cell r="C32114">
            <v>2004</v>
          </cell>
          <cell r="J32114">
            <v>394388</v>
          </cell>
          <cell r="R32114">
            <v>2.2999999999999998</v>
          </cell>
          <cell r="AA32114" t="str">
            <v>Gasoline</v>
          </cell>
        </row>
        <row r="32115">
          <cell r="C32115">
            <v>2004</v>
          </cell>
          <cell r="J32115">
            <v>375172</v>
          </cell>
          <cell r="R32115">
            <v>1.8</v>
          </cell>
          <cell r="AA32115" t="str">
            <v>Gasoline</v>
          </cell>
        </row>
        <row r="32116">
          <cell r="C32116">
            <v>2004</v>
          </cell>
          <cell r="J32116">
            <v>335847</v>
          </cell>
          <cell r="R32116">
            <v>1.8</v>
          </cell>
          <cell r="AA32116" t="str">
            <v>Gasoline</v>
          </cell>
        </row>
        <row r="32117">
          <cell r="C32117">
            <v>2004</v>
          </cell>
          <cell r="J32117">
            <v>226421</v>
          </cell>
          <cell r="R32117">
            <v>1.9</v>
          </cell>
          <cell r="AA32117" t="str">
            <v>Diesel</v>
          </cell>
        </row>
        <row r="32118">
          <cell r="C32118">
            <v>2004</v>
          </cell>
          <cell r="J32118">
            <v>234038</v>
          </cell>
          <cell r="R32118">
            <v>1.9</v>
          </cell>
          <cell r="AA32118" t="str">
            <v>Diesel</v>
          </cell>
        </row>
        <row r="32119">
          <cell r="C32119">
            <v>2004</v>
          </cell>
          <cell r="J32119">
            <v>211088</v>
          </cell>
          <cell r="R32119">
            <v>1.4</v>
          </cell>
          <cell r="AA32119" t="str">
            <v>Gasoline</v>
          </cell>
        </row>
        <row r="32120">
          <cell r="C32120">
            <v>2004</v>
          </cell>
          <cell r="J32120">
            <v>218688</v>
          </cell>
          <cell r="R32120">
            <v>1.4</v>
          </cell>
          <cell r="AA32120" t="str">
            <v>Gasoline</v>
          </cell>
        </row>
        <row r="32121">
          <cell r="C32121">
            <v>2004</v>
          </cell>
          <cell r="J32121">
            <v>229035</v>
          </cell>
          <cell r="R32121">
            <v>1.4</v>
          </cell>
          <cell r="AA32121" t="str">
            <v>Gasoline</v>
          </cell>
        </row>
        <row r="32122">
          <cell r="C32122">
            <v>2004</v>
          </cell>
          <cell r="J32122">
            <v>218705</v>
          </cell>
          <cell r="R32122">
            <v>1.4</v>
          </cell>
          <cell r="AA32122" t="str">
            <v>Gasoline</v>
          </cell>
        </row>
        <row r="32123">
          <cell r="C32123">
            <v>2004</v>
          </cell>
          <cell r="J32123">
            <v>234112</v>
          </cell>
          <cell r="R32123">
            <v>1.4</v>
          </cell>
          <cell r="AA32123" t="str">
            <v>Gasoline</v>
          </cell>
        </row>
        <row r="32124">
          <cell r="C32124">
            <v>2004</v>
          </cell>
          <cell r="J32124">
            <v>244464</v>
          </cell>
          <cell r="R32124">
            <v>1.4</v>
          </cell>
          <cell r="AA32124" t="str">
            <v>Gasoline</v>
          </cell>
        </row>
        <row r="32125">
          <cell r="C32125">
            <v>2004</v>
          </cell>
          <cell r="J32125">
            <v>258980</v>
          </cell>
          <cell r="R32125">
            <v>1.9</v>
          </cell>
          <cell r="AA32125" t="str">
            <v>Diesel</v>
          </cell>
        </row>
        <row r="32126">
          <cell r="C32126">
            <v>2004</v>
          </cell>
          <cell r="J32126">
            <v>266599</v>
          </cell>
          <cell r="R32126">
            <v>1.9</v>
          </cell>
          <cell r="AA32126" t="str">
            <v>Diesel</v>
          </cell>
        </row>
        <row r="32127">
          <cell r="C32127">
            <v>2004</v>
          </cell>
          <cell r="J32127">
            <v>308759</v>
          </cell>
          <cell r="R32127">
            <v>1.9</v>
          </cell>
          <cell r="AA32127" t="str">
            <v>Diesel</v>
          </cell>
        </row>
        <row r="32128">
          <cell r="C32128">
            <v>2004</v>
          </cell>
          <cell r="J32128">
            <v>246934</v>
          </cell>
          <cell r="R32128">
            <v>1.6</v>
          </cell>
          <cell r="AA32128" t="str">
            <v>Gasoline</v>
          </cell>
        </row>
        <row r="32129">
          <cell r="C32129">
            <v>2004</v>
          </cell>
          <cell r="J32129">
            <v>254550</v>
          </cell>
          <cell r="R32129">
            <v>1.6</v>
          </cell>
          <cell r="AA32129" t="str">
            <v>Gasoline</v>
          </cell>
        </row>
        <row r="32130">
          <cell r="C32130">
            <v>2004</v>
          </cell>
          <cell r="J32130">
            <v>225627</v>
          </cell>
          <cell r="R32130">
            <v>1.6</v>
          </cell>
          <cell r="AA32130" t="str">
            <v>Gasoline</v>
          </cell>
        </row>
        <row r="32131">
          <cell r="C32131">
            <v>2004</v>
          </cell>
          <cell r="J32131">
            <v>281980</v>
          </cell>
          <cell r="R32131">
            <v>1.9</v>
          </cell>
          <cell r="AA32131" t="str">
            <v>Diesel</v>
          </cell>
        </row>
        <row r="32132">
          <cell r="C32132">
            <v>2004</v>
          </cell>
          <cell r="J32132">
            <v>307162</v>
          </cell>
          <cell r="R32132">
            <v>1.9</v>
          </cell>
          <cell r="AA32132" t="str">
            <v>Diesel</v>
          </cell>
        </row>
        <row r="32133">
          <cell r="C32133">
            <v>2004</v>
          </cell>
          <cell r="J32133">
            <v>307157</v>
          </cell>
          <cell r="R32133">
            <v>1.9</v>
          </cell>
          <cell r="AA32133" t="str">
            <v>Diesel</v>
          </cell>
        </row>
        <row r="32134">
          <cell r="C32134">
            <v>2004</v>
          </cell>
          <cell r="J32134">
            <v>233243</v>
          </cell>
          <cell r="R32134">
            <v>1.6</v>
          </cell>
          <cell r="AA32134" t="str">
            <v>Gasoline</v>
          </cell>
        </row>
        <row r="32135">
          <cell r="C32135">
            <v>2004</v>
          </cell>
          <cell r="J32135">
            <v>292332</v>
          </cell>
          <cell r="R32135">
            <v>1.9</v>
          </cell>
          <cell r="AA32135" t="str">
            <v>Diesel</v>
          </cell>
        </row>
        <row r="32136">
          <cell r="C32136">
            <v>2004</v>
          </cell>
          <cell r="J32136">
            <v>317509</v>
          </cell>
          <cell r="R32136">
            <v>1.9</v>
          </cell>
          <cell r="AA32136" t="str">
            <v>Diesel</v>
          </cell>
        </row>
        <row r="32137">
          <cell r="C32137">
            <v>2004</v>
          </cell>
          <cell r="J32137">
            <v>317509</v>
          </cell>
          <cell r="R32137">
            <v>1.9</v>
          </cell>
          <cell r="AA32137" t="str">
            <v>Diesel</v>
          </cell>
        </row>
        <row r="32138">
          <cell r="C32138">
            <v>2004</v>
          </cell>
          <cell r="J32138">
            <v>269543</v>
          </cell>
          <cell r="R32138">
            <v>1.6</v>
          </cell>
          <cell r="AA32138" t="str">
            <v>Gasoline</v>
          </cell>
        </row>
        <row r="32139">
          <cell r="C32139">
            <v>2004</v>
          </cell>
          <cell r="J32139">
            <v>244361</v>
          </cell>
          <cell r="R32139">
            <v>1.6</v>
          </cell>
          <cell r="AA32139" t="str">
            <v>Gasoline</v>
          </cell>
        </row>
        <row r="32140">
          <cell r="C32140">
            <v>2004</v>
          </cell>
          <cell r="J32140">
            <v>283911</v>
          </cell>
          <cell r="R32140">
            <v>1.6</v>
          </cell>
          <cell r="AA32140" t="str">
            <v>Gasoline</v>
          </cell>
        </row>
        <row r="32141">
          <cell r="C32141">
            <v>2004</v>
          </cell>
          <cell r="J32141">
            <v>279890</v>
          </cell>
          <cell r="R32141">
            <v>1.6</v>
          </cell>
          <cell r="AA32141" t="str">
            <v>Gasoline</v>
          </cell>
        </row>
        <row r="32142">
          <cell r="C32142">
            <v>2004</v>
          </cell>
          <cell r="J32142">
            <v>254713</v>
          </cell>
          <cell r="R32142">
            <v>1.6</v>
          </cell>
          <cell r="AA32142" t="str">
            <v>Gasoline</v>
          </cell>
        </row>
        <row r="32143">
          <cell r="C32143">
            <v>2004</v>
          </cell>
          <cell r="J32143">
            <v>279890</v>
          </cell>
          <cell r="R32143">
            <v>1.6</v>
          </cell>
          <cell r="AA32143" t="str">
            <v>Gasoline</v>
          </cell>
        </row>
        <row r="32144">
          <cell r="C32144">
            <v>2004</v>
          </cell>
          <cell r="J32144">
            <v>295024</v>
          </cell>
          <cell r="R32144">
            <v>1.9</v>
          </cell>
          <cell r="AA32144" t="str">
            <v>Diesel</v>
          </cell>
        </row>
        <row r="32145">
          <cell r="C32145">
            <v>2004</v>
          </cell>
          <cell r="J32145">
            <v>302640</v>
          </cell>
          <cell r="R32145">
            <v>1.9</v>
          </cell>
          <cell r="AA32145" t="str">
            <v>Diesel</v>
          </cell>
        </row>
        <row r="32146">
          <cell r="C32146">
            <v>2004</v>
          </cell>
          <cell r="J32146">
            <v>368203</v>
          </cell>
          <cell r="R32146">
            <v>1.9</v>
          </cell>
          <cell r="AA32146" t="str">
            <v>Diesel</v>
          </cell>
        </row>
        <row r="32147">
          <cell r="C32147">
            <v>2004</v>
          </cell>
          <cell r="J32147">
            <v>342290</v>
          </cell>
          <cell r="R32147">
            <v>2</v>
          </cell>
          <cell r="AA32147" t="str">
            <v>Diesel</v>
          </cell>
        </row>
        <row r="32148">
          <cell r="C32148">
            <v>2004</v>
          </cell>
          <cell r="J32148">
            <v>317113</v>
          </cell>
          <cell r="R32148">
            <v>2</v>
          </cell>
          <cell r="AA32148" t="str">
            <v>Diesel</v>
          </cell>
        </row>
        <row r="32149">
          <cell r="C32149">
            <v>2004</v>
          </cell>
          <cell r="J32149">
            <v>342293</v>
          </cell>
          <cell r="R32149">
            <v>2</v>
          </cell>
          <cell r="AA32149" t="str">
            <v>Diesel</v>
          </cell>
        </row>
        <row r="32150">
          <cell r="C32150">
            <v>2004</v>
          </cell>
          <cell r="J32150">
            <v>352645</v>
          </cell>
          <cell r="R32150">
            <v>2</v>
          </cell>
          <cell r="AA32150" t="str">
            <v>Diesel</v>
          </cell>
        </row>
        <row r="32151">
          <cell r="C32151">
            <v>2004</v>
          </cell>
          <cell r="J32151">
            <v>327463</v>
          </cell>
          <cell r="R32151">
            <v>2</v>
          </cell>
          <cell r="AA32151" t="str">
            <v>Diesel</v>
          </cell>
        </row>
        <row r="32152">
          <cell r="C32152">
            <v>2004</v>
          </cell>
          <cell r="J32152">
            <v>352643</v>
          </cell>
          <cell r="R32152">
            <v>2</v>
          </cell>
          <cell r="AA32152" t="str">
            <v>Diesel</v>
          </cell>
        </row>
        <row r="32153">
          <cell r="C32153">
            <v>2004</v>
          </cell>
          <cell r="J32153">
            <v>301093</v>
          </cell>
          <cell r="R32153">
            <v>1.8</v>
          </cell>
          <cell r="AA32153" t="str">
            <v>Gasoline</v>
          </cell>
        </row>
        <row r="32154">
          <cell r="C32154">
            <v>2004</v>
          </cell>
          <cell r="J32154">
            <v>312146</v>
          </cell>
          <cell r="R32154">
            <v>1.8</v>
          </cell>
          <cell r="AA32154" t="str">
            <v>Gasoline</v>
          </cell>
        </row>
        <row r="32155">
          <cell r="C32155">
            <v>2004</v>
          </cell>
          <cell r="J32155">
            <v>344108</v>
          </cell>
          <cell r="R32155">
            <v>2.2999999999999998</v>
          </cell>
          <cell r="AA32155" t="str">
            <v>Gasoline</v>
          </cell>
        </row>
        <row r="32156">
          <cell r="C32156">
            <v>2004</v>
          </cell>
          <cell r="J32156">
            <v>343710</v>
          </cell>
          <cell r="R32156">
            <v>1.8</v>
          </cell>
          <cell r="AA32156" t="str">
            <v>Gasoline</v>
          </cell>
        </row>
        <row r="32157">
          <cell r="C32157">
            <v>2004</v>
          </cell>
          <cell r="J32157">
            <v>525365</v>
          </cell>
          <cell r="R32157">
            <v>3.2</v>
          </cell>
          <cell r="AA32157" t="str">
            <v>Gasoline</v>
          </cell>
        </row>
        <row r="32158">
          <cell r="C32158">
            <v>2004</v>
          </cell>
          <cell r="J32158">
            <v>563402</v>
          </cell>
          <cell r="R32158">
            <v>3.2</v>
          </cell>
          <cell r="AA32158" t="str">
            <v>Gasoline</v>
          </cell>
        </row>
        <row r="32159">
          <cell r="C32159">
            <v>2004</v>
          </cell>
          <cell r="J32159">
            <v>536419</v>
          </cell>
          <cell r="R32159">
            <v>3.2</v>
          </cell>
          <cell r="AA32159" t="str">
            <v>Gasoline</v>
          </cell>
        </row>
        <row r="32160">
          <cell r="C32160">
            <v>2004</v>
          </cell>
          <cell r="J32160">
            <v>249722</v>
          </cell>
          <cell r="R32160">
            <v>1.9</v>
          </cell>
          <cell r="AA32160" t="str">
            <v>Diesel</v>
          </cell>
        </row>
        <row r="32161">
          <cell r="C32161">
            <v>2004</v>
          </cell>
          <cell r="J32161">
            <v>240759</v>
          </cell>
          <cell r="R32161">
            <v>1.4</v>
          </cell>
          <cell r="AA32161" t="str">
            <v>Gasoline</v>
          </cell>
        </row>
        <row r="32162">
          <cell r="C32162">
            <v>2004</v>
          </cell>
          <cell r="J32162">
            <v>232398</v>
          </cell>
          <cell r="R32162">
            <v>1.4</v>
          </cell>
          <cell r="AA32162" t="str">
            <v>Gasoline</v>
          </cell>
        </row>
        <row r="32163">
          <cell r="C32163">
            <v>2004</v>
          </cell>
          <cell r="J32163">
            <v>253003</v>
          </cell>
          <cell r="R32163">
            <v>1.4</v>
          </cell>
          <cell r="AA32163" t="str">
            <v>Gasoline</v>
          </cell>
        </row>
        <row r="32164">
          <cell r="C32164">
            <v>2004</v>
          </cell>
          <cell r="J32164">
            <v>303287</v>
          </cell>
          <cell r="R32164">
            <v>1.9</v>
          </cell>
          <cell r="AA32164" t="str">
            <v>Diesel</v>
          </cell>
        </row>
        <row r="32165">
          <cell r="C32165">
            <v>2004</v>
          </cell>
          <cell r="J32165">
            <v>291040</v>
          </cell>
          <cell r="R32165">
            <v>1.9</v>
          </cell>
          <cell r="AA32165" t="str">
            <v>Diesel</v>
          </cell>
        </row>
        <row r="32166">
          <cell r="C32166">
            <v>2004</v>
          </cell>
          <cell r="J32166">
            <v>282676</v>
          </cell>
          <cell r="R32166">
            <v>1.9</v>
          </cell>
          <cell r="AA32166" t="str">
            <v>Diesel</v>
          </cell>
        </row>
        <row r="32167">
          <cell r="C32167">
            <v>2004</v>
          </cell>
          <cell r="J32167">
            <v>320811</v>
          </cell>
          <cell r="R32167">
            <v>1.9</v>
          </cell>
          <cell r="AA32167" t="str">
            <v>Diesel</v>
          </cell>
        </row>
        <row r="32168">
          <cell r="C32168">
            <v>2004</v>
          </cell>
          <cell r="J32168">
            <v>320908</v>
          </cell>
          <cell r="R32168">
            <v>1.9</v>
          </cell>
          <cell r="AA32168" t="str">
            <v>Diesel</v>
          </cell>
        </row>
        <row r="32169">
          <cell r="C32169">
            <v>2004</v>
          </cell>
          <cell r="J32169">
            <v>350679</v>
          </cell>
          <cell r="R32169">
            <v>1.9</v>
          </cell>
          <cell r="AA32169" t="str">
            <v>Diesel</v>
          </cell>
        </row>
        <row r="32170">
          <cell r="C32170">
            <v>2004</v>
          </cell>
          <cell r="J32170">
            <v>333152</v>
          </cell>
          <cell r="R32170">
            <v>1.9</v>
          </cell>
          <cell r="AA32170" t="str">
            <v>Diesel</v>
          </cell>
        </row>
        <row r="32171">
          <cell r="C32171">
            <v>2004</v>
          </cell>
          <cell r="J32171">
            <v>312548</v>
          </cell>
          <cell r="R32171">
            <v>1.9</v>
          </cell>
          <cell r="AA32171" t="str">
            <v>Diesel</v>
          </cell>
        </row>
        <row r="32172">
          <cell r="C32172">
            <v>2004</v>
          </cell>
          <cell r="J32172">
            <v>289348</v>
          </cell>
          <cell r="R32172">
            <v>1.6</v>
          </cell>
          <cell r="AA32172" t="str">
            <v>Gasoline</v>
          </cell>
        </row>
        <row r="32173">
          <cell r="C32173">
            <v>2004</v>
          </cell>
          <cell r="J32173">
            <v>268737</v>
          </cell>
          <cell r="R32173">
            <v>1.6</v>
          </cell>
          <cell r="AA32173" t="str">
            <v>Gasoline</v>
          </cell>
        </row>
        <row r="32174">
          <cell r="C32174">
            <v>2004</v>
          </cell>
          <cell r="J32174">
            <v>267940</v>
          </cell>
          <cell r="R32174">
            <v>1.6</v>
          </cell>
          <cell r="AA32174" t="str">
            <v>Gasoline</v>
          </cell>
        </row>
        <row r="32175">
          <cell r="C32175">
            <v>2004</v>
          </cell>
          <cell r="J32175">
            <v>255693</v>
          </cell>
          <cell r="R32175">
            <v>1.6</v>
          </cell>
          <cell r="AA32175" t="str">
            <v>Gasoline</v>
          </cell>
        </row>
        <row r="32176">
          <cell r="C32176">
            <v>2004</v>
          </cell>
          <cell r="J32176">
            <v>285464</v>
          </cell>
          <cell r="R32176">
            <v>1.6</v>
          </cell>
          <cell r="AA32176" t="str">
            <v>Gasoline</v>
          </cell>
        </row>
        <row r="32177">
          <cell r="C32177">
            <v>2004</v>
          </cell>
          <cell r="J32177">
            <v>247330</v>
          </cell>
          <cell r="R32177">
            <v>1.6</v>
          </cell>
          <cell r="AA32177" t="str">
            <v>Gasoline</v>
          </cell>
        </row>
        <row r="32178">
          <cell r="C32178">
            <v>2004</v>
          </cell>
          <cell r="J32178">
            <v>292434</v>
          </cell>
          <cell r="R32178">
            <v>2</v>
          </cell>
          <cell r="AA32178" t="str">
            <v>Gasoline</v>
          </cell>
        </row>
        <row r="32179">
          <cell r="C32179">
            <v>2004</v>
          </cell>
          <cell r="J32179">
            <v>274910</v>
          </cell>
          <cell r="R32179">
            <v>2</v>
          </cell>
          <cell r="AA32179" t="str">
            <v>Gasoline</v>
          </cell>
        </row>
        <row r="32180">
          <cell r="C32180">
            <v>2004</v>
          </cell>
          <cell r="J32180">
            <v>254174</v>
          </cell>
          <cell r="R32180">
            <v>2</v>
          </cell>
          <cell r="AA32180" t="str">
            <v>Gasoline</v>
          </cell>
        </row>
        <row r="32181">
          <cell r="C32181">
            <v>2004</v>
          </cell>
          <cell r="J32181">
            <v>262663</v>
          </cell>
          <cell r="R32181">
            <v>2</v>
          </cell>
          <cell r="AA32181" t="str">
            <v>Gasoline</v>
          </cell>
        </row>
        <row r="32182">
          <cell r="C32182">
            <v>2004</v>
          </cell>
          <cell r="J32182">
            <v>318720</v>
          </cell>
          <cell r="R32182">
            <v>1.9</v>
          </cell>
          <cell r="AA32182" t="str">
            <v>Diesel</v>
          </cell>
        </row>
        <row r="32183">
          <cell r="C32183">
            <v>2004</v>
          </cell>
          <cell r="J32183">
            <v>351376</v>
          </cell>
          <cell r="R32183">
            <v>1.9</v>
          </cell>
          <cell r="AA32183" t="str">
            <v>Diesel</v>
          </cell>
        </row>
        <row r="32184">
          <cell r="C32184">
            <v>2004</v>
          </cell>
          <cell r="J32184">
            <v>359740</v>
          </cell>
          <cell r="R32184">
            <v>1.9</v>
          </cell>
          <cell r="AA32184" t="str">
            <v>Diesel</v>
          </cell>
        </row>
        <row r="32185">
          <cell r="C32185">
            <v>2004</v>
          </cell>
          <cell r="J32185">
            <v>389508</v>
          </cell>
          <cell r="R32185">
            <v>1.9</v>
          </cell>
          <cell r="AA32185" t="str">
            <v>Diesel</v>
          </cell>
        </row>
        <row r="32186">
          <cell r="C32186">
            <v>2004</v>
          </cell>
          <cell r="J32186">
            <v>356849</v>
          </cell>
          <cell r="R32186">
            <v>1.9</v>
          </cell>
          <cell r="AA32186" t="str">
            <v>Diesel</v>
          </cell>
        </row>
        <row r="32187">
          <cell r="C32187">
            <v>2004</v>
          </cell>
          <cell r="J32187">
            <v>326927</v>
          </cell>
          <cell r="R32187">
            <v>1.9</v>
          </cell>
          <cell r="AA32187" t="str">
            <v>Diesel</v>
          </cell>
        </row>
        <row r="32188">
          <cell r="C32188">
            <v>2004</v>
          </cell>
          <cell r="J32188">
            <v>339327</v>
          </cell>
          <cell r="R32188">
            <v>1.9</v>
          </cell>
          <cell r="AA32188" t="str">
            <v>Diesel</v>
          </cell>
        </row>
        <row r="32189">
          <cell r="C32189">
            <v>2004</v>
          </cell>
          <cell r="J32189">
            <v>371986</v>
          </cell>
          <cell r="R32189">
            <v>1.9</v>
          </cell>
          <cell r="AA32189" t="str">
            <v>Diesel</v>
          </cell>
        </row>
        <row r="32190">
          <cell r="C32190">
            <v>2004</v>
          </cell>
          <cell r="J32190">
            <v>350180</v>
          </cell>
          <cell r="R32190">
            <v>1.9</v>
          </cell>
          <cell r="AA32190" t="str">
            <v>Diesel</v>
          </cell>
        </row>
        <row r="32191">
          <cell r="C32191">
            <v>2004</v>
          </cell>
          <cell r="J32191">
            <v>341817</v>
          </cell>
          <cell r="R32191">
            <v>1.9</v>
          </cell>
          <cell r="AA32191" t="str">
            <v>Diesel</v>
          </cell>
        </row>
        <row r="32192">
          <cell r="C32192">
            <v>2004</v>
          </cell>
          <cell r="J32192">
            <v>362424</v>
          </cell>
          <cell r="R32192">
            <v>1.9</v>
          </cell>
          <cell r="AA32192" t="str">
            <v>Diesel</v>
          </cell>
        </row>
        <row r="32193">
          <cell r="C32193">
            <v>2004</v>
          </cell>
          <cell r="J32193">
            <v>379951</v>
          </cell>
          <cell r="R32193">
            <v>1.9</v>
          </cell>
          <cell r="AA32193" t="str">
            <v>Diesel</v>
          </cell>
        </row>
        <row r="32194">
          <cell r="C32194">
            <v>2004</v>
          </cell>
          <cell r="J32194">
            <v>314836</v>
          </cell>
          <cell r="R32194">
            <v>1.8</v>
          </cell>
          <cell r="AA32194" t="str">
            <v>Gasoline</v>
          </cell>
        </row>
        <row r="32195">
          <cell r="C32195">
            <v>2004</v>
          </cell>
          <cell r="J32195">
            <v>145702</v>
          </cell>
          <cell r="R32195">
            <v>1.4</v>
          </cell>
          <cell r="AA32195" t="str">
            <v>Gasoline</v>
          </cell>
        </row>
        <row r="32196">
          <cell r="C32196">
            <v>2004</v>
          </cell>
          <cell r="J32196">
            <v>174775</v>
          </cell>
          <cell r="R32196">
            <v>1.7</v>
          </cell>
          <cell r="AA32196" t="str">
            <v>Diesel</v>
          </cell>
        </row>
        <row r="32197">
          <cell r="C32197">
            <v>2004</v>
          </cell>
          <cell r="J32197">
            <v>183166</v>
          </cell>
          <cell r="R32197">
            <v>1.2</v>
          </cell>
          <cell r="AA32197" t="str">
            <v>Diesel</v>
          </cell>
        </row>
        <row r="32198">
          <cell r="C32198">
            <v>2004</v>
          </cell>
          <cell r="J32198">
            <v>160836</v>
          </cell>
          <cell r="R32198">
            <v>1.4</v>
          </cell>
          <cell r="AA32198" t="str">
            <v>Gasoline</v>
          </cell>
        </row>
        <row r="32199">
          <cell r="C32199">
            <v>2004</v>
          </cell>
          <cell r="J32199">
            <v>195979</v>
          </cell>
          <cell r="R32199">
            <v>1.4</v>
          </cell>
          <cell r="AA32199" t="str">
            <v>Diesel</v>
          </cell>
        </row>
        <row r="32200">
          <cell r="C32200">
            <v>2004</v>
          </cell>
          <cell r="J32200">
            <v>186026</v>
          </cell>
          <cell r="R32200">
            <v>1.4</v>
          </cell>
          <cell r="AA32200" t="str">
            <v>Gasoline</v>
          </cell>
        </row>
        <row r="32201">
          <cell r="C32201">
            <v>2004</v>
          </cell>
          <cell r="J32201">
            <v>197177</v>
          </cell>
          <cell r="R32201">
            <v>1.4</v>
          </cell>
          <cell r="AA32201" t="str">
            <v>Gasoline</v>
          </cell>
        </row>
        <row r="32202">
          <cell r="C32202">
            <v>2004</v>
          </cell>
          <cell r="J32202">
            <v>670108</v>
          </cell>
          <cell r="R32202">
            <v>1.9</v>
          </cell>
          <cell r="AA32202" t="str">
            <v>Diesel</v>
          </cell>
        </row>
        <row r="32203">
          <cell r="C32203">
            <v>2004</v>
          </cell>
          <cell r="J32203">
            <v>637878</v>
          </cell>
          <cell r="R32203">
            <v>1.9</v>
          </cell>
          <cell r="AA32203" t="str">
            <v>Diesel</v>
          </cell>
        </row>
        <row r="32204">
          <cell r="C32204">
            <v>2004</v>
          </cell>
          <cell r="J32204">
            <v>653861</v>
          </cell>
          <cell r="R32204">
            <v>2</v>
          </cell>
          <cell r="AA32204" t="str">
            <v>Gasoline</v>
          </cell>
        </row>
        <row r="32205">
          <cell r="C32205">
            <v>2004</v>
          </cell>
          <cell r="J32205">
            <v>621634</v>
          </cell>
          <cell r="R32205">
            <v>2</v>
          </cell>
          <cell r="AA32205" t="str">
            <v>Gasoline</v>
          </cell>
        </row>
        <row r="32206">
          <cell r="C32206">
            <v>2004</v>
          </cell>
          <cell r="J32206">
            <v>789332</v>
          </cell>
          <cell r="R32206">
            <v>2.5</v>
          </cell>
          <cell r="AA32206" t="str">
            <v>Diesel</v>
          </cell>
        </row>
        <row r="32207">
          <cell r="C32207">
            <v>2004</v>
          </cell>
          <cell r="J32207">
            <v>672241</v>
          </cell>
          <cell r="R32207">
            <v>2.5</v>
          </cell>
          <cell r="AA32207" t="str">
            <v>Diesel</v>
          </cell>
        </row>
        <row r="32208">
          <cell r="C32208">
            <v>2004</v>
          </cell>
          <cell r="J32208">
            <v>704386</v>
          </cell>
          <cell r="R32208">
            <v>2.5</v>
          </cell>
          <cell r="AA32208" t="str">
            <v>Diesel</v>
          </cell>
        </row>
        <row r="32209">
          <cell r="C32209">
            <v>2004</v>
          </cell>
          <cell r="J32209">
            <v>723480</v>
          </cell>
          <cell r="R32209">
            <v>2.5</v>
          </cell>
          <cell r="AA32209" t="str">
            <v>Diesel</v>
          </cell>
        </row>
        <row r="32210">
          <cell r="C32210">
            <v>2004</v>
          </cell>
          <cell r="J32210">
            <v>840843</v>
          </cell>
          <cell r="R32210">
            <v>2.5</v>
          </cell>
          <cell r="AA32210" t="str">
            <v>Diesel</v>
          </cell>
        </row>
        <row r="32211">
          <cell r="C32211">
            <v>2004</v>
          </cell>
          <cell r="J32211">
            <v>753873</v>
          </cell>
          <cell r="R32211">
            <v>2.5</v>
          </cell>
          <cell r="AA32211" t="str">
            <v>Diesel</v>
          </cell>
        </row>
        <row r="32212">
          <cell r="C32212">
            <v>2004</v>
          </cell>
          <cell r="J32212">
            <v>851185</v>
          </cell>
          <cell r="R32212">
            <v>2.5</v>
          </cell>
          <cell r="AA32212" t="str">
            <v>Diesel</v>
          </cell>
        </row>
        <row r="32213">
          <cell r="C32213">
            <v>2004</v>
          </cell>
          <cell r="J32213">
            <v>766037</v>
          </cell>
          <cell r="R32213">
            <v>2.5</v>
          </cell>
          <cell r="AA32213" t="str">
            <v>Diesel</v>
          </cell>
        </row>
        <row r="32214">
          <cell r="C32214">
            <v>2004</v>
          </cell>
          <cell r="J32214">
            <v>898619</v>
          </cell>
          <cell r="R32214">
            <v>2.5</v>
          </cell>
          <cell r="AA32214" t="str">
            <v>Diesel</v>
          </cell>
        </row>
        <row r="32215">
          <cell r="C32215">
            <v>2004</v>
          </cell>
          <cell r="J32215">
            <v>813706</v>
          </cell>
          <cell r="R32215">
            <v>2.5</v>
          </cell>
          <cell r="AA32215" t="str">
            <v>Diesel</v>
          </cell>
        </row>
        <row r="32216">
          <cell r="C32216">
            <v>2004</v>
          </cell>
          <cell r="J32216">
            <v>926885</v>
          </cell>
          <cell r="R32216">
            <v>3.2</v>
          </cell>
          <cell r="AA32216" t="str">
            <v>Gasoline</v>
          </cell>
        </row>
        <row r="32217">
          <cell r="C32217">
            <v>2004</v>
          </cell>
          <cell r="J32217">
            <v>844359</v>
          </cell>
          <cell r="R32217">
            <v>3.2</v>
          </cell>
          <cell r="AA32217" t="str">
            <v>Gasoline</v>
          </cell>
        </row>
        <row r="32218">
          <cell r="C32218">
            <v>2004</v>
          </cell>
          <cell r="J32218">
            <v>341261</v>
          </cell>
          <cell r="R32218">
            <v>1.9</v>
          </cell>
          <cell r="AA32218" t="str">
            <v>Diesel</v>
          </cell>
        </row>
        <row r="32219">
          <cell r="C32219">
            <v>2004</v>
          </cell>
          <cell r="J32219">
            <v>328414</v>
          </cell>
          <cell r="R32219">
            <v>1.9</v>
          </cell>
          <cell r="AA32219" t="str">
            <v>Diesel</v>
          </cell>
        </row>
        <row r="32220">
          <cell r="C32220">
            <v>2004</v>
          </cell>
          <cell r="J32220">
            <v>343850</v>
          </cell>
          <cell r="R32220">
            <v>1.9</v>
          </cell>
          <cell r="AA32220" t="str">
            <v>Diesel</v>
          </cell>
        </row>
        <row r="32221">
          <cell r="C32221">
            <v>2004</v>
          </cell>
          <cell r="J32221">
            <v>371728</v>
          </cell>
          <cell r="R32221">
            <v>1.9</v>
          </cell>
          <cell r="AA32221" t="str">
            <v>Diesel</v>
          </cell>
        </row>
        <row r="32222">
          <cell r="C32222">
            <v>2004</v>
          </cell>
          <cell r="J32222">
            <v>374315</v>
          </cell>
          <cell r="R32222">
            <v>1.9</v>
          </cell>
          <cell r="AA32222" t="str">
            <v>Diesel</v>
          </cell>
        </row>
        <row r="32223">
          <cell r="C32223">
            <v>2004</v>
          </cell>
          <cell r="J32223">
            <v>292173</v>
          </cell>
          <cell r="R32223">
            <v>1.6</v>
          </cell>
          <cell r="AA32223" t="str">
            <v>Gasoline</v>
          </cell>
        </row>
        <row r="32224">
          <cell r="C32224">
            <v>2004</v>
          </cell>
          <cell r="J32224">
            <v>305019</v>
          </cell>
          <cell r="R32224">
            <v>1.6</v>
          </cell>
          <cell r="AA32224" t="str">
            <v>Gasoline</v>
          </cell>
        </row>
        <row r="32225">
          <cell r="C32225">
            <v>2004</v>
          </cell>
          <cell r="J32225">
            <v>306681</v>
          </cell>
          <cell r="R32225">
            <v>1.6</v>
          </cell>
          <cell r="AA32225" t="str">
            <v>Gasoline</v>
          </cell>
        </row>
        <row r="32226">
          <cell r="C32226">
            <v>2004</v>
          </cell>
          <cell r="J32226">
            <v>488219</v>
          </cell>
          <cell r="R32226">
            <v>2.5</v>
          </cell>
          <cell r="AA32226" t="str">
            <v>Diesel</v>
          </cell>
        </row>
        <row r="32227">
          <cell r="C32227">
            <v>2004</v>
          </cell>
          <cell r="J32227">
            <v>514801</v>
          </cell>
          <cell r="R32227">
            <v>2.5</v>
          </cell>
          <cell r="AA32227" t="str">
            <v>Diesel</v>
          </cell>
        </row>
        <row r="32228">
          <cell r="C32228">
            <v>2004</v>
          </cell>
          <cell r="J32228">
            <v>523861</v>
          </cell>
          <cell r="R32228">
            <v>2.5</v>
          </cell>
          <cell r="AA32228" t="str">
            <v>Diesel</v>
          </cell>
        </row>
        <row r="32229">
          <cell r="C32229">
            <v>2004</v>
          </cell>
          <cell r="J32229">
            <v>550443</v>
          </cell>
          <cell r="R32229">
            <v>2.5</v>
          </cell>
          <cell r="AA32229" t="str">
            <v>Diesel</v>
          </cell>
        </row>
        <row r="32230">
          <cell r="C32230">
            <v>2004</v>
          </cell>
          <cell r="J32230">
            <v>520076</v>
          </cell>
          <cell r="R32230">
            <v>2.5</v>
          </cell>
          <cell r="AA32230" t="str">
            <v>Diesel</v>
          </cell>
        </row>
        <row r="32231">
          <cell r="C32231">
            <v>2004</v>
          </cell>
          <cell r="J32231">
            <v>447593</v>
          </cell>
          <cell r="R32231">
            <v>1.9</v>
          </cell>
          <cell r="AA32231" t="str">
            <v>Diesel</v>
          </cell>
        </row>
        <row r="32232">
          <cell r="C32232">
            <v>2004</v>
          </cell>
          <cell r="J32232">
            <v>340366</v>
          </cell>
          <cell r="R32232">
            <v>2</v>
          </cell>
          <cell r="AA32232" t="str">
            <v>Gasoline</v>
          </cell>
        </row>
        <row r="32233">
          <cell r="C32233">
            <v>2004</v>
          </cell>
          <cell r="J32233">
            <v>337776</v>
          </cell>
          <cell r="R32233">
            <v>2</v>
          </cell>
          <cell r="AA32233" t="str">
            <v>Gasoline</v>
          </cell>
        </row>
        <row r="32234">
          <cell r="C32234">
            <v>2004</v>
          </cell>
          <cell r="J32234">
            <v>324930</v>
          </cell>
          <cell r="R32234">
            <v>2</v>
          </cell>
          <cell r="AA32234" t="str">
            <v>Gasoline</v>
          </cell>
        </row>
        <row r="32235">
          <cell r="C32235">
            <v>2004</v>
          </cell>
          <cell r="J32235">
            <v>381285</v>
          </cell>
          <cell r="R32235">
            <v>1.9</v>
          </cell>
          <cell r="AA32235" t="str">
            <v>Diesel</v>
          </cell>
        </row>
        <row r="32236">
          <cell r="C32236">
            <v>2004</v>
          </cell>
          <cell r="J32236">
            <v>414039</v>
          </cell>
          <cell r="R32236">
            <v>1.9</v>
          </cell>
          <cell r="AA32236" t="str">
            <v>Diesel</v>
          </cell>
        </row>
        <row r="32237">
          <cell r="C32237">
            <v>2004</v>
          </cell>
          <cell r="J32237">
            <v>414836</v>
          </cell>
          <cell r="R32237">
            <v>1.9</v>
          </cell>
          <cell r="AA32237" t="str">
            <v>Diesel</v>
          </cell>
        </row>
        <row r="32238">
          <cell r="C32238">
            <v>2004</v>
          </cell>
          <cell r="J32238">
            <v>358684</v>
          </cell>
          <cell r="R32238">
            <v>1.9</v>
          </cell>
          <cell r="AA32238" t="str">
            <v>Diesel</v>
          </cell>
        </row>
        <row r="32239">
          <cell r="C32239">
            <v>2004</v>
          </cell>
          <cell r="J32239">
            <v>365855</v>
          </cell>
          <cell r="R32239">
            <v>1.9</v>
          </cell>
          <cell r="AA32239" t="str">
            <v>Diesel</v>
          </cell>
        </row>
        <row r="32240">
          <cell r="C32240">
            <v>2004</v>
          </cell>
          <cell r="J32240">
            <v>371528</v>
          </cell>
          <cell r="R32240">
            <v>1.9</v>
          </cell>
          <cell r="AA32240" t="str">
            <v>Diesel</v>
          </cell>
        </row>
        <row r="32241">
          <cell r="C32241">
            <v>2004</v>
          </cell>
          <cell r="J32241">
            <v>378698</v>
          </cell>
          <cell r="R32241">
            <v>1.9</v>
          </cell>
          <cell r="AA32241" t="str">
            <v>Diesel</v>
          </cell>
        </row>
        <row r="32242">
          <cell r="C32242">
            <v>2004</v>
          </cell>
          <cell r="J32242">
            <v>412252</v>
          </cell>
          <cell r="R32242">
            <v>1.9</v>
          </cell>
          <cell r="AA32242" t="str">
            <v>Diesel</v>
          </cell>
        </row>
        <row r="32243">
          <cell r="C32243">
            <v>2004</v>
          </cell>
          <cell r="J32243">
            <v>416927</v>
          </cell>
          <cell r="R32243">
            <v>1.9</v>
          </cell>
          <cell r="AA32243" t="str">
            <v>Diesel</v>
          </cell>
        </row>
        <row r="32244">
          <cell r="C32244">
            <v>2004</v>
          </cell>
          <cell r="J32244">
            <v>401497</v>
          </cell>
          <cell r="R32244">
            <v>1.9</v>
          </cell>
          <cell r="AA32244" t="str">
            <v>Diesel</v>
          </cell>
        </row>
        <row r="32245">
          <cell r="C32245">
            <v>2004</v>
          </cell>
          <cell r="J32245">
            <v>449476</v>
          </cell>
          <cell r="R32245">
            <v>1.9</v>
          </cell>
          <cell r="AA32245" t="str">
            <v>Diesel</v>
          </cell>
        </row>
        <row r="32246">
          <cell r="C32246">
            <v>2004</v>
          </cell>
          <cell r="J32246">
            <v>414343</v>
          </cell>
          <cell r="R32246">
            <v>1.9</v>
          </cell>
          <cell r="AA32246" t="str">
            <v>Diesel</v>
          </cell>
        </row>
        <row r="32247">
          <cell r="C32247">
            <v>2004</v>
          </cell>
          <cell r="J32247">
            <v>359212</v>
          </cell>
          <cell r="R32247">
            <v>1.8</v>
          </cell>
          <cell r="AA32247" t="str">
            <v>Gasoline</v>
          </cell>
        </row>
        <row r="32248">
          <cell r="C32248">
            <v>2004</v>
          </cell>
          <cell r="J32248">
            <v>392138</v>
          </cell>
          <cell r="R32248">
            <v>1.8</v>
          </cell>
          <cell r="AA32248" t="str">
            <v>Gasoline</v>
          </cell>
        </row>
        <row r="32249">
          <cell r="C32249">
            <v>2004</v>
          </cell>
          <cell r="J32249">
            <v>343948</v>
          </cell>
          <cell r="R32249">
            <v>1.8</v>
          </cell>
          <cell r="AA32249" t="str">
            <v>Gasoline</v>
          </cell>
        </row>
        <row r="32250">
          <cell r="C32250">
            <v>2004</v>
          </cell>
          <cell r="J32250">
            <v>356794</v>
          </cell>
          <cell r="R32250">
            <v>1.8</v>
          </cell>
          <cell r="AA32250" t="str">
            <v>Gasoline</v>
          </cell>
        </row>
        <row r="32251">
          <cell r="C32251">
            <v>2004</v>
          </cell>
          <cell r="J32251">
            <v>435048</v>
          </cell>
          <cell r="R32251">
            <v>1.8</v>
          </cell>
          <cell r="AA32251" t="str">
            <v>Gasoline</v>
          </cell>
        </row>
        <row r="32252">
          <cell r="C32252">
            <v>2004</v>
          </cell>
          <cell r="J32252">
            <v>402104</v>
          </cell>
          <cell r="R32252">
            <v>1.8</v>
          </cell>
          <cell r="AA32252" t="str">
            <v>Gasoline</v>
          </cell>
        </row>
        <row r="32253">
          <cell r="C32253">
            <v>2004</v>
          </cell>
          <cell r="J32253">
            <v>386861</v>
          </cell>
          <cell r="R32253">
            <v>1.8</v>
          </cell>
          <cell r="AA32253" t="str">
            <v>Gasoline</v>
          </cell>
        </row>
        <row r="32254">
          <cell r="C32254">
            <v>2004</v>
          </cell>
          <cell r="J32254">
            <v>399707</v>
          </cell>
          <cell r="R32254">
            <v>1.8</v>
          </cell>
          <cell r="AA32254" t="str">
            <v>Gasoline</v>
          </cell>
        </row>
        <row r="32255">
          <cell r="C32255">
            <v>2004</v>
          </cell>
          <cell r="J32255">
            <v>412048</v>
          </cell>
          <cell r="R32255">
            <v>2.2999999999999998</v>
          </cell>
          <cell r="AA32255" t="str">
            <v>Gasoline</v>
          </cell>
        </row>
        <row r="32256">
          <cell r="C32256">
            <v>2004</v>
          </cell>
          <cell r="J32256">
            <v>384274</v>
          </cell>
          <cell r="R32256">
            <v>2.2999999999999998</v>
          </cell>
          <cell r="AA32256" t="str">
            <v>Gasoline</v>
          </cell>
        </row>
        <row r="32257">
          <cell r="C32257">
            <v>2004</v>
          </cell>
          <cell r="J32257">
            <v>381684</v>
          </cell>
          <cell r="R32257">
            <v>2.2999999999999998</v>
          </cell>
          <cell r="AA32257" t="str">
            <v>Gasoline</v>
          </cell>
        </row>
        <row r="32258">
          <cell r="C32258">
            <v>2004</v>
          </cell>
          <cell r="J32258">
            <v>427186</v>
          </cell>
          <cell r="R32258">
            <v>2.2999999999999998</v>
          </cell>
          <cell r="AA32258" t="str">
            <v>Gasoline</v>
          </cell>
        </row>
        <row r="32259">
          <cell r="C32259">
            <v>2004</v>
          </cell>
          <cell r="J32259">
            <v>424593</v>
          </cell>
          <cell r="R32259">
            <v>2.2999999999999998</v>
          </cell>
          <cell r="AA32259" t="str">
            <v>Gasoline</v>
          </cell>
        </row>
        <row r="32260">
          <cell r="C32260">
            <v>2004</v>
          </cell>
          <cell r="J32260">
            <v>454653</v>
          </cell>
          <cell r="R32260">
            <v>2.2999999999999998</v>
          </cell>
          <cell r="AA32260" t="str">
            <v>Gasoline</v>
          </cell>
        </row>
        <row r="32261">
          <cell r="C32261">
            <v>2004</v>
          </cell>
          <cell r="J32261">
            <v>565879</v>
          </cell>
          <cell r="R32261">
            <v>2.5</v>
          </cell>
          <cell r="AA32261" t="str">
            <v>Diesel</v>
          </cell>
        </row>
        <row r="32262">
          <cell r="C32262">
            <v>2004</v>
          </cell>
          <cell r="J32262">
            <v>539295</v>
          </cell>
          <cell r="R32262">
            <v>2.5</v>
          </cell>
          <cell r="AA32262" t="str">
            <v>Diesel</v>
          </cell>
        </row>
        <row r="32263">
          <cell r="C32263">
            <v>2004</v>
          </cell>
          <cell r="J32263">
            <v>535512</v>
          </cell>
          <cell r="R32263">
            <v>2.5</v>
          </cell>
          <cell r="AA32263" t="str">
            <v>Diesel</v>
          </cell>
        </row>
        <row r="32264">
          <cell r="C32264">
            <v>2004</v>
          </cell>
          <cell r="J32264">
            <v>574940</v>
          </cell>
          <cell r="R32264">
            <v>2.5</v>
          </cell>
          <cell r="AA32264" t="str">
            <v>Diesel</v>
          </cell>
        </row>
        <row r="32265">
          <cell r="C32265">
            <v>2004</v>
          </cell>
          <cell r="J32265">
            <v>571056</v>
          </cell>
          <cell r="R32265">
            <v>2.5</v>
          </cell>
          <cell r="AA32265" t="str">
            <v>Diesel</v>
          </cell>
        </row>
        <row r="32266">
          <cell r="C32266">
            <v>2004</v>
          </cell>
          <cell r="J32266">
            <v>601421</v>
          </cell>
          <cell r="R32266">
            <v>2.5</v>
          </cell>
          <cell r="AA32266" t="str">
            <v>Diesel</v>
          </cell>
        </row>
        <row r="32267">
          <cell r="C32267">
            <v>2004</v>
          </cell>
          <cell r="J32267">
            <v>512211</v>
          </cell>
          <cell r="R32267">
            <v>2.8</v>
          </cell>
          <cell r="AA32267" t="str">
            <v>Gasoline</v>
          </cell>
        </row>
        <row r="32268">
          <cell r="C32268">
            <v>2004</v>
          </cell>
          <cell r="J32268">
            <v>481847</v>
          </cell>
          <cell r="R32268">
            <v>2.8</v>
          </cell>
          <cell r="AA32268" t="str">
            <v>Gasoline</v>
          </cell>
        </row>
        <row r="32269">
          <cell r="C32269">
            <v>2004</v>
          </cell>
          <cell r="J32269">
            <v>485627</v>
          </cell>
          <cell r="R32269">
            <v>2.8</v>
          </cell>
          <cell r="AA32269" t="str">
            <v>Gasoline</v>
          </cell>
        </row>
        <row r="32270">
          <cell r="C32270">
            <v>2004</v>
          </cell>
          <cell r="J32270">
            <v>524659</v>
          </cell>
          <cell r="R32270">
            <v>2.8</v>
          </cell>
          <cell r="AA32270" t="str">
            <v>Gasoline</v>
          </cell>
        </row>
        <row r="32271">
          <cell r="C32271">
            <v>2004</v>
          </cell>
          <cell r="J32271">
            <v>555026</v>
          </cell>
          <cell r="R32271">
            <v>2.8</v>
          </cell>
          <cell r="AA32271" t="str">
            <v>Gasoline</v>
          </cell>
        </row>
        <row r="32272">
          <cell r="C32272">
            <v>2004</v>
          </cell>
          <cell r="J32272">
            <v>528439</v>
          </cell>
          <cell r="R32272">
            <v>2.8</v>
          </cell>
          <cell r="AA32272" t="str">
            <v>Gasoline</v>
          </cell>
        </row>
        <row r="32273">
          <cell r="C32273">
            <v>2004</v>
          </cell>
          <cell r="J32273">
            <v>881793</v>
          </cell>
          <cell r="R32273">
            <v>4</v>
          </cell>
          <cell r="AA32273" t="str">
            <v>Gasoline</v>
          </cell>
        </row>
        <row r="32274">
          <cell r="C32274">
            <v>2004</v>
          </cell>
          <cell r="J32274">
            <v>918137</v>
          </cell>
          <cell r="R32274">
            <v>4</v>
          </cell>
          <cell r="AA32274" t="str">
            <v>Gasoline</v>
          </cell>
        </row>
        <row r="32275">
          <cell r="C32275">
            <v>2004</v>
          </cell>
          <cell r="J32275">
            <v>359182</v>
          </cell>
          <cell r="R32275">
            <v>1.9</v>
          </cell>
          <cell r="AA32275" t="str">
            <v>Diesel</v>
          </cell>
        </row>
        <row r="32276">
          <cell r="C32276">
            <v>2004</v>
          </cell>
          <cell r="J32276">
            <v>346175</v>
          </cell>
          <cell r="R32276">
            <v>1.9</v>
          </cell>
          <cell r="AA32276" t="str">
            <v>Diesel</v>
          </cell>
        </row>
        <row r="32277">
          <cell r="C32277">
            <v>2004</v>
          </cell>
          <cell r="J32277">
            <v>361769</v>
          </cell>
          <cell r="R32277">
            <v>1.9</v>
          </cell>
          <cell r="AA32277" t="str">
            <v>Diesel</v>
          </cell>
        </row>
        <row r="32278">
          <cell r="C32278">
            <v>2004</v>
          </cell>
          <cell r="J32278">
            <v>392234</v>
          </cell>
          <cell r="R32278">
            <v>1.9</v>
          </cell>
          <cell r="AA32278" t="str">
            <v>Diesel</v>
          </cell>
        </row>
        <row r="32279">
          <cell r="C32279">
            <v>2004</v>
          </cell>
          <cell r="J32279">
            <v>389647</v>
          </cell>
          <cell r="R32279">
            <v>1.9</v>
          </cell>
          <cell r="AA32279" t="str">
            <v>Diesel</v>
          </cell>
        </row>
        <row r="32280">
          <cell r="C32280">
            <v>2004</v>
          </cell>
          <cell r="J32280">
            <v>322940</v>
          </cell>
          <cell r="R32280">
            <v>1.6</v>
          </cell>
          <cell r="AA32280" t="str">
            <v>Gasoline</v>
          </cell>
        </row>
        <row r="32281">
          <cell r="C32281">
            <v>2004</v>
          </cell>
          <cell r="J32281">
            <v>325527</v>
          </cell>
          <cell r="R32281">
            <v>1.6</v>
          </cell>
          <cell r="AA32281" t="str">
            <v>Gasoline</v>
          </cell>
        </row>
        <row r="32282">
          <cell r="C32282">
            <v>2004</v>
          </cell>
          <cell r="J32282">
            <v>310097</v>
          </cell>
          <cell r="R32282">
            <v>1.6</v>
          </cell>
          <cell r="AA32282" t="str">
            <v>Gasoline</v>
          </cell>
        </row>
        <row r="32283">
          <cell r="C32283">
            <v>2004</v>
          </cell>
          <cell r="J32283">
            <v>538696</v>
          </cell>
          <cell r="R32283">
            <v>2.5</v>
          </cell>
          <cell r="AA32283" t="str">
            <v>Diesel</v>
          </cell>
        </row>
        <row r="32284">
          <cell r="C32284">
            <v>2004</v>
          </cell>
          <cell r="J32284">
            <v>512109</v>
          </cell>
          <cell r="R32284">
            <v>2.5</v>
          </cell>
          <cell r="AA32284" t="str">
            <v>Diesel</v>
          </cell>
        </row>
        <row r="32285">
          <cell r="C32285">
            <v>2004</v>
          </cell>
          <cell r="J32285">
            <v>506853</v>
          </cell>
          <cell r="R32285">
            <v>2.5</v>
          </cell>
          <cell r="AA32285" t="str">
            <v>Diesel</v>
          </cell>
        </row>
        <row r="32286">
          <cell r="C32286">
            <v>2004</v>
          </cell>
          <cell r="J32286">
            <v>546173</v>
          </cell>
          <cell r="R32286">
            <v>2.5</v>
          </cell>
          <cell r="AA32286" t="str">
            <v>Diesel</v>
          </cell>
        </row>
        <row r="32287">
          <cell r="C32287">
            <v>2004</v>
          </cell>
          <cell r="J32287">
            <v>543974</v>
          </cell>
          <cell r="R32287">
            <v>2.5</v>
          </cell>
          <cell r="AA32287" t="str">
            <v>Diesel</v>
          </cell>
        </row>
        <row r="32288">
          <cell r="C32288">
            <v>2004</v>
          </cell>
          <cell r="J32288">
            <v>574341</v>
          </cell>
          <cell r="R32288">
            <v>2.5</v>
          </cell>
          <cell r="AA32288" t="str">
            <v>Diesel</v>
          </cell>
        </row>
        <row r="32289">
          <cell r="C32289">
            <v>2004</v>
          </cell>
          <cell r="J32289">
            <v>398025</v>
          </cell>
          <cell r="R32289">
            <v>1.9</v>
          </cell>
          <cell r="AA32289" t="str">
            <v>Diesel</v>
          </cell>
        </row>
        <row r="32290">
          <cell r="C32290">
            <v>2004</v>
          </cell>
          <cell r="J32290">
            <v>376605</v>
          </cell>
          <cell r="R32290">
            <v>1.9</v>
          </cell>
          <cell r="AA32290" t="str">
            <v>Diesel</v>
          </cell>
        </row>
        <row r="32291">
          <cell r="C32291">
            <v>2004</v>
          </cell>
          <cell r="J32291">
            <v>383773</v>
          </cell>
          <cell r="R32291">
            <v>1.9</v>
          </cell>
          <cell r="AA32291" t="str">
            <v>Diesel</v>
          </cell>
        </row>
        <row r="32292">
          <cell r="C32292">
            <v>2004</v>
          </cell>
          <cell r="J32292">
            <v>389446</v>
          </cell>
          <cell r="R32292">
            <v>1.9</v>
          </cell>
          <cell r="AA32292" t="str">
            <v>Diesel</v>
          </cell>
        </row>
        <row r="32293">
          <cell r="C32293">
            <v>2004</v>
          </cell>
          <cell r="J32293">
            <v>396619</v>
          </cell>
          <cell r="R32293">
            <v>1.9</v>
          </cell>
          <cell r="AA32293" t="str">
            <v>Diesel</v>
          </cell>
        </row>
        <row r="32294">
          <cell r="C32294">
            <v>2004</v>
          </cell>
          <cell r="J32294">
            <v>432760</v>
          </cell>
          <cell r="R32294">
            <v>1.9</v>
          </cell>
          <cell r="AA32294" t="str">
            <v>Diesel</v>
          </cell>
        </row>
        <row r="32295">
          <cell r="C32295">
            <v>2004</v>
          </cell>
          <cell r="J32295">
            <v>468500</v>
          </cell>
          <cell r="R32295">
            <v>1.9</v>
          </cell>
          <cell r="AA32295" t="str">
            <v>Diesel</v>
          </cell>
        </row>
        <row r="32296">
          <cell r="C32296">
            <v>2004</v>
          </cell>
          <cell r="J32296">
            <v>342853</v>
          </cell>
          <cell r="R32296">
            <v>2</v>
          </cell>
          <cell r="AA32296" t="str">
            <v>Gasoline</v>
          </cell>
        </row>
        <row r="32297">
          <cell r="C32297">
            <v>2004</v>
          </cell>
          <cell r="J32297">
            <v>355697</v>
          </cell>
          <cell r="R32297">
            <v>2</v>
          </cell>
          <cell r="AA32297" t="str">
            <v>Gasoline</v>
          </cell>
        </row>
        <row r="32298">
          <cell r="C32298">
            <v>2004</v>
          </cell>
          <cell r="J32298">
            <v>358284</v>
          </cell>
          <cell r="R32298">
            <v>2</v>
          </cell>
          <cell r="AA32298" t="str">
            <v>Gasoline</v>
          </cell>
        </row>
        <row r="32299">
          <cell r="C32299">
            <v>2004</v>
          </cell>
          <cell r="J32299">
            <v>433672</v>
          </cell>
          <cell r="R32299">
            <v>1.9</v>
          </cell>
          <cell r="AA32299" t="str">
            <v>Diesel</v>
          </cell>
        </row>
        <row r="32300">
          <cell r="C32300">
            <v>2004</v>
          </cell>
          <cell r="J32300">
            <v>430170</v>
          </cell>
          <cell r="R32300">
            <v>1.9</v>
          </cell>
          <cell r="AA32300" t="str">
            <v>Diesel</v>
          </cell>
        </row>
        <row r="32301">
          <cell r="C32301">
            <v>2004</v>
          </cell>
          <cell r="J32301">
            <v>430992</v>
          </cell>
          <cell r="R32301">
            <v>1.9</v>
          </cell>
          <cell r="AA32301" t="str">
            <v>Diesel</v>
          </cell>
        </row>
        <row r="32302">
          <cell r="C32302">
            <v>2004</v>
          </cell>
          <cell r="J32302">
            <v>418181</v>
          </cell>
          <cell r="R32302">
            <v>1.9</v>
          </cell>
          <cell r="AA32302" t="str">
            <v>Diesel</v>
          </cell>
        </row>
        <row r="32303">
          <cell r="C32303">
            <v>2004</v>
          </cell>
          <cell r="J32303">
            <v>470376</v>
          </cell>
          <cell r="R32303">
            <v>1.9</v>
          </cell>
          <cell r="AA32303" t="str">
            <v>Diesel</v>
          </cell>
        </row>
        <row r="32304">
          <cell r="C32304">
            <v>2004</v>
          </cell>
          <cell r="J32304">
            <v>433575</v>
          </cell>
          <cell r="R32304">
            <v>1.9</v>
          </cell>
          <cell r="AA32304" t="str">
            <v>Diesel</v>
          </cell>
        </row>
        <row r="32305">
          <cell r="C32305">
            <v>2004</v>
          </cell>
          <cell r="J32305">
            <v>413045</v>
          </cell>
          <cell r="R32305">
            <v>1.8</v>
          </cell>
          <cell r="AA32305" t="str">
            <v>Gasoline</v>
          </cell>
        </row>
        <row r="32306">
          <cell r="C32306">
            <v>2004</v>
          </cell>
          <cell r="J32306">
            <v>376183</v>
          </cell>
          <cell r="R32306">
            <v>1.8</v>
          </cell>
          <cell r="AA32306" t="str">
            <v>Gasoline</v>
          </cell>
        </row>
        <row r="32307">
          <cell r="C32307">
            <v>2004</v>
          </cell>
          <cell r="J32307">
            <v>374712</v>
          </cell>
          <cell r="R32307">
            <v>1.8</v>
          </cell>
          <cell r="AA32307" t="str">
            <v>Gasoline</v>
          </cell>
        </row>
        <row r="32308">
          <cell r="C32308">
            <v>2004</v>
          </cell>
          <cell r="J32308">
            <v>361699</v>
          </cell>
          <cell r="R32308">
            <v>1.8</v>
          </cell>
          <cell r="AA32308" t="str">
            <v>Gasoline</v>
          </cell>
        </row>
        <row r="32309">
          <cell r="C32309">
            <v>2004</v>
          </cell>
          <cell r="J32309">
            <v>417625</v>
          </cell>
          <cell r="R32309">
            <v>1.8</v>
          </cell>
          <cell r="AA32309" t="str">
            <v>Gasoline</v>
          </cell>
        </row>
        <row r="32310">
          <cell r="C32310">
            <v>2004</v>
          </cell>
          <cell r="J32310">
            <v>455955</v>
          </cell>
          <cell r="R32310">
            <v>1.8</v>
          </cell>
          <cell r="AA32310" t="str">
            <v>Gasoline</v>
          </cell>
        </row>
        <row r="32311">
          <cell r="C32311">
            <v>2004</v>
          </cell>
          <cell r="J32311">
            <v>404779</v>
          </cell>
          <cell r="R32311">
            <v>1.8</v>
          </cell>
          <cell r="AA32311" t="str">
            <v>Gasoline</v>
          </cell>
        </row>
        <row r="32312">
          <cell r="C32312">
            <v>2004</v>
          </cell>
          <cell r="J32312">
            <v>420215</v>
          </cell>
          <cell r="R32312">
            <v>1.8</v>
          </cell>
          <cell r="AA32312" t="str">
            <v>Gasoline</v>
          </cell>
        </row>
        <row r="32313">
          <cell r="C32313">
            <v>2004</v>
          </cell>
          <cell r="J32313">
            <v>432958</v>
          </cell>
          <cell r="R32313">
            <v>2.2999999999999998</v>
          </cell>
          <cell r="AA32313" t="str">
            <v>Gasoline</v>
          </cell>
        </row>
        <row r="32314">
          <cell r="C32314">
            <v>2004</v>
          </cell>
          <cell r="J32314">
            <v>401008</v>
          </cell>
          <cell r="R32314">
            <v>2.2999999999999998</v>
          </cell>
          <cell r="AA32314" t="str">
            <v>Gasoline</v>
          </cell>
        </row>
        <row r="32315">
          <cell r="C32315">
            <v>2004</v>
          </cell>
          <cell r="J32315">
            <v>399605</v>
          </cell>
          <cell r="R32315">
            <v>2.2999999999999998</v>
          </cell>
          <cell r="AA32315" t="str">
            <v>Gasoline</v>
          </cell>
        </row>
        <row r="32316">
          <cell r="C32316">
            <v>2004</v>
          </cell>
          <cell r="J32316">
            <v>445104</v>
          </cell>
          <cell r="R32316">
            <v>2.2999999999999998</v>
          </cell>
          <cell r="AA32316" t="str">
            <v>Gasoline</v>
          </cell>
        </row>
        <row r="32317">
          <cell r="C32317">
            <v>2004</v>
          </cell>
          <cell r="J32317">
            <v>475770</v>
          </cell>
          <cell r="R32317">
            <v>2.2999999999999998</v>
          </cell>
          <cell r="AA32317" t="str">
            <v>Gasoline</v>
          </cell>
        </row>
        <row r="32318">
          <cell r="C32318">
            <v>2004</v>
          </cell>
          <cell r="J32318">
            <v>442517</v>
          </cell>
          <cell r="R32318">
            <v>2.2999999999999998</v>
          </cell>
          <cell r="AA32318" t="str">
            <v>Gasoline</v>
          </cell>
        </row>
        <row r="32319">
          <cell r="C32319">
            <v>2004</v>
          </cell>
          <cell r="J32319">
            <v>559404</v>
          </cell>
          <cell r="R32319">
            <v>2.5</v>
          </cell>
          <cell r="AA32319" t="str">
            <v>Diesel</v>
          </cell>
        </row>
        <row r="32320">
          <cell r="C32320">
            <v>2004</v>
          </cell>
          <cell r="J32320">
            <v>563190</v>
          </cell>
          <cell r="R32320">
            <v>2.5</v>
          </cell>
          <cell r="AA32320" t="str">
            <v>Diesel</v>
          </cell>
        </row>
        <row r="32321">
          <cell r="C32321">
            <v>2004</v>
          </cell>
          <cell r="J32321">
            <v>589772</v>
          </cell>
          <cell r="R32321">
            <v>2.5</v>
          </cell>
          <cell r="AA32321" t="str">
            <v>Diesel</v>
          </cell>
        </row>
        <row r="32322">
          <cell r="C32322">
            <v>2004</v>
          </cell>
          <cell r="J32322">
            <v>594949</v>
          </cell>
          <cell r="R32322">
            <v>2.5</v>
          </cell>
          <cell r="AA32322" t="str">
            <v>Diesel</v>
          </cell>
        </row>
        <row r="32323">
          <cell r="C32323">
            <v>2004</v>
          </cell>
          <cell r="J32323">
            <v>625313</v>
          </cell>
          <cell r="R32323">
            <v>2.5</v>
          </cell>
          <cell r="AA32323" t="str">
            <v>Diesel</v>
          </cell>
        </row>
        <row r="32324">
          <cell r="C32324">
            <v>2004</v>
          </cell>
          <cell r="J32324">
            <v>598832</v>
          </cell>
          <cell r="R32324">
            <v>2.5</v>
          </cell>
          <cell r="AA32324" t="str">
            <v>Diesel</v>
          </cell>
        </row>
        <row r="32325">
          <cell r="C32325">
            <v>2004</v>
          </cell>
          <cell r="J32325">
            <v>509525</v>
          </cell>
          <cell r="R32325">
            <v>2.8</v>
          </cell>
          <cell r="AA32325" t="str">
            <v>Gasoline</v>
          </cell>
        </row>
        <row r="32326">
          <cell r="C32326">
            <v>2004</v>
          </cell>
          <cell r="J32326">
            <v>505507</v>
          </cell>
          <cell r="R32326">
            <v>2.8</v>
          </cell>
          <cell r="AA32326" t="str">
            <v>Gasoline</v>
          </cell>
        </row>
        <row r="32327">
          <cell r="C32327">
            <v>2004</v>
          </cell>
          <cell r="J32327">
            <v>536107</v>
          </cell>
          <cell r="R32327">
            <v>2.8</v>
          </cell>
          <cell r="AA32327" t="str">
            <v>Gasoline</v>
          </cell>
        </row>
        <row r="32328">
          <cell r="C32328">
            <v>2004</v>
          </cell>
          <cell r="J32328">
            <v>548551</v>
          </cell>
          <cell r="R32328">
            <v>2.8</v>
          </cell>
          <cell r="AA32328" t="str">
            <v>Gasoline</v>
          </cell>
        </row>
        <row r="32329">
          <cell r="C32329">
            <v>2004</v>
          </cell>
          <cell r="J32329">
            <v>578919</v>
          </cell>
          <cell r="R32329">
            <v>2.8</v>
          </cell>
          <cell r="AA32329" t="str">
            <v>Gasoline</v>
          </cell>
        </row>
        <row r="32330">
          <cell r="C32330">
            <v>2004</v>
          </cell>
          <cell r="J32330">
            <v>552337</v>
          </cell>
          <cell r="R32330">
            <v>2.8</v>
          </cell>
          <cell r="AA32330" t="str">
            <v>Gasoline</v>
          </cell>
        </row>
        <row r="32331">
          <cell r="C32331">
            <v>2004</v>
          </cell>
          <cell r="J32331">
            <v>909772</v>
          </cell>
          <cell r="R32331">
            <v>4</v>
          </cell>
          <cell r="AA32331" t="str">
            <v>Gasoline</v>
          </cell>
        </row>
        <row r="32332">
          <cell r="C32332">
            <v>2004</v>
          </cell>
          <cell r="J32332">
            <v>946111</v>
          </cell>
          <cell r="R32332">
            <v>4</v>
          </cell>
          <cell r="AA32332" t="str">
            <v>Gasoline</v>
          </cell>
        </row>
        <row r="32333">
          <cell r="C32333">
            <v>2004</v>
          </cell>
          <cell r="J32333">
            <v>1279787</v>
          </cell>
          <cell r="R32333">
            <v>3.2</v>
          </cell>
          <cell r="AA32333" t="str">
            <v>Gasoline</v>
          </cell>
        </row>
        <row r="32334">
          <cell r="C32334">
            <v>2004</v>
          </cell>
          <cell r="J32334">
            <v>2172431</v>
          </cell>
          <cell r="R32334">
            <v>6</v>
          </cell>
          <cell r="AA32334" t="str">
            <v>Gasoline</v>
          </cell>
        </row>
        <row r="32335">
          <cell r="C32335">
            <v>2004</v>
          </cell>
          <cell r="J32335">
            <v>158073</v>
          </cell>
          <cell r="R32335">
            <v>1.2</v>
          </cell>
          <cell r="AA32335" t="str">
            <v>Gasoline</v>
          </cell>
        </row>
        <row r="32336">
          <cell r="C32336">
            <v>2004</v>
          </cell>
          <cell r="J32336">
            <v>165143</v>
          </cell>
          <cell r="R32336">
            <v>1.2</v>
          </cell>
          <cell r="AA32336" t="str">
            <v>Gasoline</v>
          </cell>
        </row>
        <row r="32337">
          <cell r="C32337">
            <v>2004</v>
          </cell>
          <cell r="J32337">
            <v>184005</v>
          </cell>
          <cell r="R32337">
            <v>1.9</v>
          </cell>
          <cell r="AA32337" t="str">
            <v>Diesel</v>
          </cell>
        </row>
        <row r="32338">
          <cell r="C32338">
            <v>2004</v>
          </cell>
          <cell r="J32338">
            <v>191078</v>
          </cell>
          <cell r="R32338">
            <v>1.9</v>
          </cell>
          <cell r="AA32338" t="str">
            <v>Diesel</v>
          </cell>
        </row>
        <row r="32339">
          <cell r="C32339">
            <v>2004</v>
          </cell>
          <cell r="J32339">
            <v>165714</v>
          </cell>
          <cell r="R32339">
            <v>1.2</v>
          </cell>
          <cell r="AA32339" t="str">
            <v>Gasoline</v>
          </cell>
        </row>
        <row r="32340">
          <cell r="C32340">
            <v>2004</v>
          </cell>
          <cell r="J32340">
            <v>172059</v>
          </cell>
          <cell r="R32340">
            <v>1.2</v>
          </cell>
          <cell r="AA32340" t="str">
            <v>Gasoline</v>
          </cell>
        </row>
        <row r="32341">
          <cell r="C32341">
            <v>2004</v>
          </cell>
          <cell r="J32341">
            <v>193368</v>
          </cell>
          <cell r="R32341">
            <v>1.4</v>
          </cell>
          <cell r="AA32341" t="str">
            <v>Diesel</v>
          </cell>
        </row>
        <row r="32342">
          <cell r="C32342">
            <v>2004</v>
          </cell>
          <cell r="J32342">
            <v>169174</v>
          </cell>
          <cell r="R32342">
            <v>1.4</v>
          </cell>
          <cell r="AA32342" t="str">
            <v>Gasoline</v>
          </cell>
        </row>
        <row r="32343">
          <cell r="C32343">
            <v>2004</v>
          </cell>
          <cell r="J32343">
            <v>195059</v>
          </cell>
          <cell r="R32343">
            <v>1.4</v>
          </cell>
          <cell r="AA32343" t="str">
            <v>Gasoline</v>
          </cell>
        </row>
        <row r="32344">
          <cell r="C32344">
            <v>2004</v>
          </cell>
          <cell r="J32344">
            <v>200537</v>
          </cell>
          <cell r="R32344">
            <v>1.4</v>
          </cell>
          <cell r="AA32344" t="str">
            <v>Diesel</v>
          </cell>
        </row>
        <row r="32345">
          <cell r="C32345">
            <v>2004</v>
          </cell>
          <cell r="J32345">
            <v>176149</v>
          </cell>
          <cell r="R32345">
            <v>1.4</v>
          </cell>
          <cell r="AA32345" t="str">
            <v>Gasoline</v>
          </cell>
        </row>
        <row r="32346">
          <cell r="C32346">
            <v>2004</v>
          </cell>
          <cell r="J32346">
            <v>202126</v>
          </cell>
          <cell r="R32346">
            <v>1.4</v>
          </cell>
          <cell r="AA32346" t="str">
            <v>Gasoline</v>
          </cell>
        </row>
        <row r="32347">
          <cell r="C32347">
            <v>2004</v>
          </cell>
          <cell r="J32347">
            <v>212284</v>
          </cell>
          <cell r="R32347">
            <v>1.9</v>
          </cell>
          <cell r="AA32347" t="str">
            <v>Diesel</v>
          </cell>
        </row>
        <row r="32348">
          <cell r="C32348">
            <v>2004</v>
          </cell>
          <cell r="J32348">
            <v>185890</v>
          </cell>
          <cell r="R32348">
            <v>1.4</v>
          </cell>
          <cell r="AA32348" t="str">
            <v>Gasoline</v>
          </cell>
        </row>
        <row r="32349">
          <cell r="C32349">
            <v>2004</v>
          </cell>
          <cell r="J32349">
            <v>219354</v>
          </cell>
          <cell r="R32349">
            <v>1.9</v>
          </cell>
          <cell r="AA32349" t="str">
            <v>Diesel</v>
          </cell>
        </row>
        <row r="32350">
          <cell r="C32350">
            <v>2004</v>
          </cell>
          <cell r="J32350">
            <v>193468</v>
          </cell>
          <cell r="R32350">
            <v>1.4</v>
          </cell>
          <cell r="AA32350" t="str">
            <v>Gasoline</v>
          </cell>
        </row>
        <row r="32351">
          <cell r="C32351">
            <v>2004</v>
          </cell>
          <cell r="J32351">
            <v>466110</v>
          </cell>
          <cell r="R32351">
            <v>1.9</v>
          </cell>
          <cell r="AA32351" t="str">
            <v>Diesel</v>
          </cell>
        </row>
        <row r="32352">
          <cell r="C32352">
            <v>2004</v>
          </cell>
          <cell r="J32352">
            <v>461231</v>
          </cell>
          <cell r="R32352">
            <v>1.9</v>
          </cell>
          <cell r="AA32352" t="str">
            <v>Diesel</v>
          </cell>
        </row>
        <row r="32353">
          <cell r="C32353">
            <v>2004</v>
          </cell>
          <cell r="J32353">
            <v>489611</v>
          </cell>
          <cell r="R32353">
            <v>1.9</v>
          </cell>
          <cell r="AA32353" t="str">
            <v>Diesel</v>
          </cell>
        </row>
        <row r="32354">
          <cell r="C32354">
            <v>2004</v>
          </cell>
          <cell r="J32354">
            <v>517250</v>
          </cell>
          <cell r="R32354">
            <v>1.9</v>
          </cell>
          <cell r="AA32354" t="str">
            <v>Diesel</v>
          </cell>
        </row>
        <row r="32355">
          <cell r="C32355">
            <v>2004</v>
          </cell>
          <cell r="J32355">
            <v>434452</v>
          </cell>
          <cell r="R32355">
            <v>2</v>
          </cell>
          <cell r="AA32355" t="str">
            <v>Gasoline</v>
          </cell>
        </row>
        <row r="32356">
          <cell r="C32356">
            <v>2004</v>
          </cell>
          <cell r="J32356">
            <v>557313</v>
          </cell>
          <cell r="R32356">
            <v>1.9</v>
          </cell>
          <cell r="AA32356" t="str">
            <v>Diesel</v>
          </cell>
        </row>
        <row r="32357">
          <cell r="C32357">
            <v>2004</v>
          </cell>
          <cell r="J32357">
            <v>410953</v>
          </cell>
          <cell r="R32357">
            <v>2</v>
          </cell>
          <cell r="AA32357" t="str">
            <v>Gasoline</v>
          </cell>
        </row>
        <row r="32358">
          <cell r="C32358">
            <v>2004</v>
          </cell>
          <cell r="J32358">
            <v>488885</v>
          </cell>
          <cell r="R32358">
            <v>1.9</v>
          </cell>
          <cell r="AA32358" t="str">
            <v>Diesel</v>
          </cell>
        </row>
        <row r="32359">
          <cell r="C32359">
            <v>2004</v>
          </cell>
          <cell r="J32359">
            <v>493988</v>
          </cell>
          <cell r="R32359">
            <v>1.9</v>
          </cell>
          <cell r="AA32359" t="str">
            <v>Diesel</v>
          </cell>
        </row>
        <row r="32360">
          <cell r="C32360">
            <v>2004</v>
          </cell>
          <cell r="J32360">
            <v>552435</v>
          </cell>
          <cell r="R32360">
            <v>1.9</v>
          </cell>
          <cell r="AA32360" t="str">
            <v>Diesel</v>
          </cell>
        </row>
        <row r="32361">
          <cell r="C32361">
            <v>2004</v>
          </cell>
          <cell r="J32361">
            <v>406075</v>
          </cell>
          <cell r="R32361">
            <v>2</v>
          </cell>
          <cell r="AA32361" t="str">
            <v>Gasoline</v>
          </cell>
        </row>
        <row r="32362">
          <cell r="C32362">
            <v>2004</v>
          </cell>
          <cell r="J32362">
            <v>580812</v>
          </cell>
          <cell r="R32362">
            <v>1.9</v>
          </cell>
          <cell r="AA32362" t="str">
            <v>Diesel</v>
          </cell>
        </row>
        <row r="32363">
          <cell r="C32363">
            <v>2004</v>
          </cell>
          <cell r="J32363">
            <v>544918</v>
          </cell>
          <cell r="R32363">
            <v>1.9</v>
          </cell>
          <cell r="AA32363" t="str">
            <v>Diesel</v>
          </cell>
        </row>
        <row r="32364">
          <cell r="C32364">
            <v>2004</v>
          </cell>
          <cell r="J32364">
            <v>516789</v>
          </cell>
          <cell r="R32364">
            <v>1.9</v>
          </cell>
          <cell r="AA32364" t="str">
            <v>Diesel</v>
          </cell>
        </row>
        <row r="32365">
          <cell r="C32365">
            <v>2004</v>
          </cell>
          <cell r="J32365">
            <v>447395</v>
          </cell>
          <cell r="R32365">
            <v>2</v>
          </cell>
          <cell r="AA32365" t="str">
            <v>Gasoline</v>
          </cell>
        </row>
        <row r="32366">
          <cell r="C32366">
            <v>2004</v>
          </cell>
          <cell r="J32366">
            <v>470891</v>
          </cell>
          <cell r="R32366">
            <v>2</v>
          </cell>
          <cell r="AA32366" t="str">
            <v>Gasoline</v>
          </cell>
        </row>
        <row r="32367">
          <cell r="C32367">
            <v>2004</v>
          </cell>
          <cell r="J32367">
            <v>442517</v>
          </cell>
          <cell r="R32367">
            <v>2</v>
          </cell>
          <cell r="AA32367" t="str">
            <v>Gasoline</v>
          </cell>
        </row>
        <row r="32368">
          <cell r="C32368">
            <v>2004</v>
          </cell>
          <cell r="J32368">
            <v>521668</v>
          </cell>
          <cell r="R32368">
            <v>1.9</v>
          </cell>
          <cell r="AA32368" t="str">
            <v>Diesel</v>
          </cell>
        </row>
        <row r="32369">
          <cell r="C32369">
            <v>2004</v>
          </cell>
          <cell r="J32369">
            <v>533373</v>
          </cell>
          <cell r="R32369">
            <v>1.9</v>
          </cell>
          <cell r="AA32369" t="str">
            <v>Diesel</v>
          </cell>
        </row>
        <row r="32370">
          <cell r="C32370">
            <v>2004</v>
          </cell>
          <cell r="J32370">
            <v>505242</v>
          </cell>
          <cell r="R32370">
            <v>1.9</v>
          </cell>
          <cell r="AA32370" t="str">
            <v>Diesel</v>
          </cell>
        </row>
        <row r="32371">
          <cell r="C32371">
            <v>2004</v>
          </cell>
          <cell r="J32371">
            <v>510121</v>
          </cell>
          <cell r="R32371">
            <v>1.9</v>
          </cell>
          <cell r="AA32371" t="str">
            <v>Diesel</v>
          </cell>
        </row>
        <row r="32372">
          <cell r="C32372">
            <v>2004</v>
          </cell>
          <cell r="J32372">
            <v>449885</v>
          </cell>
          <cell r="R32372">
            <v>1.8</v>
          </cell>
          <cell r="AA32372" t="str">
            <v>Gasoline</v>
          </cell>
        </row>
        <row r="32373">
          <cell r="C32373">
            <v>2004</v>
          </cell>
          <cell r="J32373">
            <v>473381</v>
          </cell>
          <cell r="R32373">
            <v>1.8</v>
          </cell>
          <cell r="AA32373" t="str">
            <v>Gasoline</v>
          </cell>
        </row>
        <row r="32374">
          <cell r="C32374">
            <v>2004</v>
          </cell>
          <cell r="J32374">
            <v>445006</v>
          </cell>
          <cell r="R32374">
            <v>1.8</v>
          </cell>
          <cell r="AA32374" t="str">
            <v>Gasoline</v>
          </cell>
        </row>
        <row r="32375">
          <cell r="C32375">
            <v>2004</v>
          </cell>
          <cell r="J32375">
            <v>501259</v>
          </cell>
          <cell r="R32375">
            <v>1.8</v>
          </cell>
          <cell r="AA32375" t="str">
            <v>Gasoline</v>
          </cell>
        </row>
        <row r="32376">
          <cell r="C32376">
            <v>2004</v>
          </cell>
          <cell r="J32376">
            <v>477760</v>
          </cell>
          <cell r="R32376">
            <v>1.8</v>
          </cell>
          <cell r="AA32376" t="str">
            <v>Gasoline</v>
          </cell>
        </row>
        <row r="32377">
          <cell r="C32377">
            <v>2004</v>
          </cell>
          <cell r="J32377">
            <v>472882</v>
          </cell>
          <cell r="R32377">
            <v>1.8</v>
          </cell>
          <cell r="AA32377" t="str">
            <v>Gasoline</v>
          </cell>
        </row>
        <row r="32378">
          <cell r="C32378">
            <v>2004</v>
          </cell>
          <cell r="J32378">
            <v>534813</v>
          </cell>
          <cell r="R32378">
            <v>2.8</v>
          </cell>
          <cell r="AA32378" t="str">
            <v>Gasoline</v>
          </cell>
        </row>
        <row r="32379">
          <cell r="C32379">
            <v>2004</v>
          </cell>
          <cell r="J32379">
            <v>594452</v>
          </cell>
          <cell r="R32379">
            <v>2.8</v>
          </cell>
          <cell r="AA32379" t="str">
            <v>Gasoline</v>
          </cell>
        </row>
        <row r="32380">
          <cell r="C32380">
            <v>2004</v>
          </cell>
          <cell r="J32380">
            <v>511315</v>
          </cell>
          <cell r="R32380">
            <v>2.8</v>
          </cell>
          <cell r="AA32380" t="str">
            <v>Gasoline</v>
          </cell>
        </row>
        <row r="32381">
          <cell r="C32381">
            <v>2004</v>
          </cell>
          <cell r="J32381">
            <v>570954</v>
          </cell>
          <cell r="R32381">
            <v>2.8</v>
          </cell>
          <cell r="AA32381" t="str">
            <v>Gasoline</v>
          </cell>
        </row>
        <row r="32382">
          <cell r="C32382">
            <v>2004</v>
          </cell>
          <cell r="J32382">
            <v>540188</v>
          </cell>
          <cell r="R32382">
            <v>2.8</v>
          </cell>
          <cell r="AA32382" t="str">
            <v>Gasoline</v>
          </cell>
        </row>
        <row r="32383">
          <cell r="C32383">
            <v>2004</v>
          </cell>
          <cell r="J32383">
            <v>563683</v>
          </cell>
          <cell r="R32383">
            <v>2.8</v>
          </cell>
          <cell r="AA32383" t="str">
            <v>Gasoline</v>
          </cell>
        </row>
        <row r="32384">
          <cell r="C32384">
            <v>2004</v>
          </cell>
          <cell r="J32384">
            <v>810935</v>
          </cell>
          <cell r="R32384">
            <v>2.5</v>
          </cell>
          <cell r="AA32384" t="str">
            <v>Diesel</v>
          </cell>
        </row>
        <row r="32385">
          <cell r="C32385">
            <v>2004</v>
          </cell>
          <cell r="J32385">
            <v>853182</v>
          </cell>
          <cell r="R32385">
            <v>2.5</v>
          </cell>
          <cell r="AA32385" t="str">
            <v>Diesel</v>
          </cell>
        </row>
        <row r="32386">
          <cell r="C32386">
            <v>2004</v>
          </cell>
          <cell r="J32386">
            <v>854111</v>
          </cell>
          <cell r="R32386">
            <v>3.2</v>
          </cell>
          <cell r="AA32386" t="str">
            <v>Gasoline</v>
          </cell>
        </row>
        <row r="32387">
          <cell r="C32387">
            <v>2004</v>
          </cell>
          <cell r="J32387">
            <v>898017</v>
          </cell>
          <cell r="R32387">
            <v>3.2</v>
          </cell>
          <cell r="AA32387" t="str">
            <v>Gasoline</v>
          </cell>
        </row>
        <row r="32388">
          <cell r="C32388">
            <v>2004</v>
          </cell>
          <cell r="J32388">
            <v>1280848</v>
          </cell>
          <cell r="R32388">
            <v>4.2</v>
          </cell>
          <cell r="AA32388" t="str">
            <v>Gasoline</v>
          </cell>
        </row>
        <row r="32389">
          <cell r="C32389">
            <v>2004</v>
          </cell>
          <cell r="J32389">
            <v>1539333</v>
          </cell>
          <cell r="R32389">
            <v>5</v>
          </cell>
          <cell r="AA32389" t="str">
            <v>Diesel</v>
          </cell>
        </row>
        <row r="32390">
          <cell r="C32390">
            <v>2004</v>
          </cell>
          <cell r="J32390">
            <v>351347</v>
          </cell>
          <cell r="R32390">
            <v>1.9</v>
          </cell>
          <cell r="AA32390" t="str">
            <v>Diesel</v>
          </cell>
        </row>
        <row r="32391">
          <cell r="C32391">
            <v>2004</v>
          </cell>
          <cell r="J32391">
            <v>387874</v>
          </cell>
          <cell r="R32391">
            <v>1.9</v>
          </cell>
          <cell r="AA32391" t="str">
            <v>Diesel</v>
          </cell>
        </row>
        <row r="32392">
          <cell r="C32392">
            <v>2004</v>
          </cell>
          <cell r="J32392">
            <v>339604</v>
          </cell>
          <cell r="R32392">
            <v>1.9</v>
          </cell>
          <cell r="AA32392" t="str">
            <v>Diesel</v>
          </cell>
        </row>
        <row r="32393">
          <cell r="C32393">
            <v>2004</v>
          </cell>
          <cell r="J32393">
            <v>313731</v>
          </cell>
          <cell r="R32393">
            <v>1.6</v>
          </cell>
          <cell r="AA32393" t="str">
            <v>Gasoline</v>
          </cell>
        </row>
        <row r="32394">
          <cell r="C32394">
            <v>2004</v>
          </cell>
          <cell r="J32394">
            <v>301985</v>
          </cell>
          <cell r="R32394">
            <v>1.6</v>
          </cell>
          <cell r="AA32394" t="str">
            <v>Gasoline</v>
          </cell>
        </row>
        <row r="32395">
          <cell r="C32395">
            <v>2004</v>
          </cell>
          <cell r="J32395">
            <v>414843</v>
          </cell>
          <cell r="R32395">
            <v>1.9</v>
          </cell>
          <cell r="AA32395" t="str">
            <v>Diesel</v>
          </cell>
        </row>
        <row r="32396">
          <cell r="C32396">
            <v>2004</v>
          </cell>
          <cell r="J32396">
            <v>366748</v>
          </cell>
          <cell r="R32396">
            <v>1.9</v>
          </cell>
          <cell r="AA32396" t="str">
            <v>Diesel</v>
          </cell>
        </row>
        <row r="32397">
          <cell r="C32397">
            <v>2004</v>
          </cell>
          <cell r="J32397">
            <v>378319</v>
          </cell>
          <cell r="R32397">
            <v>1.9</v>
          </cell>
          <cell r="AA32397" t="str">
            <v>Diesel</v>
          </cell>
        </row>
        <row r="32398">
          <cell r="C32398">
            <v>2004</v>
          </cell>
          <cell r="J32398">
            <v>359578</v>
          </cell>
          <cell r="R32398">
            <v>1.6</v>
          </cell>
          <cell r="AA32398" t="str">
            <v>Gasoline</v>
          </cell>
        </row>
        <row r="32399">
          <cell r="C32399">
            <v>2004</v>
          </cell>
          <cell r="J32399">
            <v>322885</v>
          </cell>
          <cell r="R32399">
            <v>1.6</v>
          </cell>
          <cell r="AA32399" t="str">
            <v>Gasoline</v>
          </cell>
        </row>
        <row r="32400">
          <cell r="C32400">
            <v>2004</v>
          </cell>
          <cell r="J32400">
            <v>311139</v>
          </cell>
          <cell r="R32400">
            <v>1.6</v>
          </cell>
          <cell r="AA32400" t="str">
            <v>Gasoline</v>
          </cell>
        </row>
        <row r="32401">
          <cell r="C32401">
            <v>2004</v>
          </cell>
          <cell r="J32401">
            <v>335173</v>
          </cell>
          <cell r="R32401">
            <v>1.6</v>
          </cell>
          <cell r="AA32401" t="str">
            <v>Gasoline</v>
          </cell>
        </row>
        <row r="32402">
          <cell r="C32402">
            <v>2004</v>
          </cell>
          <cell r="J32402">
            <v>384467</v>
          </cell>
          <cell r="R32402">
            <v>1.6</v>
          </cell>
          <cell r="AA32402" t="str">
            <v>Gasoline</v>
          </cell>
        </row>
        <row r="32403">
          <cell r="C32403">
            <v>2004</v>
          </cell>
          <cell r="J32403">
            <v>347766</v>
          </cell>
          <cell r="R32403">
            <v>1.6</v>
          </cell>
          <cell r="AA32403" t="str">
            <v>Gasoline</v>
          </cell>
        </row>
        <row r="32404">
          <cell r="C32404">
            <v>2004</v>
          </cell>
          <cell r="J32404">
            <v>382699</v>
          </cell>
          <cell r="R32404">
            <v>2</v>
          </cell>
          <cell r="AA32404" t="str">
            <v>Diesel</v>
          </cell>
        </row>
        <row r="32405">
          <cell r="C32405">
            <v>2004</v>
          </cell>
          <cell r="J32405">
            <v>419223</v>
          </cell>
          <cell r="R32405">
            <v>2</v>
          </cell>
          <cell r="AA32405" t="str">
            <v>Diesel</v>
          </cell>
        </row>
        <row r="32406">
          <cell r="C32406">
            <v>2004</v>
          </cell>
          <cell r="J32406">
            <v>446590</v>
          </cell>
          <cell r="R32406">
            <v>2</v>
          </cell>
          <cell r="AA32406" t="str">
            <v>Diesel</v>
          </cell>
        </row>
        <row r="32407">
          <cell r="C32407">
            <v>2004</v>
          </cell>
          <cell r="J32407">
            <v>410064</v>
          </cell>
          <cell r="R32407">
            <v>2</v>
          </cell>
          <cell r="AA32407" t="str">
            <v>Diesel</v>
          </cell>
        </row>
        <row r="32408">
          <cell r="C32408">
            <v>2004</v>
          </cell>
          <cell r="J32408">
            <v>368566</v>
          </cell>
          <cell r="R32408">
            <v>2</v>
          </cell>
          <cell r="AA32408" t="str">
            <v>Gasoline</v>
          </cell>
        </row>
        <row r="32409">
          <cell r="C32409">
            <v>2004</v>
          </cell>
          <cell r="J32409">
            <v>199750</v>
          </cell>
          <cell r="R32409">
            <v>1.4</v>
          </cell>
          <cell r="AA32409" t="str">
            <v>Gasoline</v>
          </cell>
        </row>
        <row r="32410">
          <cell r="C32410">
            <v>1986</v>
          </cell>
          <cell r="J32410">
            <v>395000</v>
          </cell>
          <cell r="R32410">
            <v>2</v>
          </cell>
          <cell r="AA32410" t="str">
            <v>Diesel</v>
          </cell>
        </row>
        <row r="32411">
          <cell r="C32411">
            <v>1987</v>
          </cell>
          <cell r="J32411">
            <v>400000</v>
          </cell>
          <cell r="R32411">
            <v>2</v>
          </cell>
          <cell r="AA32411" t="str">
            <v>Diesel</v>
          </cell>
        </row>
        <row r="32412">
          <cell r="C32412">
            <v>1988</v>
          </cell>
          <cell r="J32412">
            <v>450000</v>
          </cell>
          <cell r="R32412">
            <v>2</v>
          </cell>
          <cell r="AA32412" t="str">
            <v>Diesel</v>
          </cell>
        </row>
        <row r="32413">
          <cell r="C32413">
            <v>1989</v>
          </cell>
          <cell r="J32413">
            <v>485000</v>
          </cell>
          <cell r="R32413">
            <v>2</v>
          </cell>
          <cell r="AA32413" t="str">
            <v>Diesel</v>
          </cell>
        </row>
        <row r="32414">
          <cell r="C32414">
            <v>1990</v>
          </cell>
          <cell r="J32414">
            <v>485000</v>
          </cell>
          <cell r="R32414">
            <v>2</v>
          </cell>
          <cell r="AA32414" t="str">
            <v>Diesel</v>
          </cell>
        </row>
        <row r="32415">
          <cell r="C32415">
            <v>1991</v>
          </cell>
          <cell r="J32415">
            <v>510000</v>
          </cell>
          <cell r="R32415">
            <v>2</v>
          </cell>
          <cell r="AA32415" t="str">
            <v>Diesel</v>
          </cell>
        </row>
        <row r="32416">
          <cell r="C32416">
            <v>1992</v>
          </cell>
          <cell r="J32416">
            <v>530000</v>
          </cell>
          <cell r="R32416">
            <v>2</v>
          </cell>
          <cell r="AA32416" t="str">
            <v>Diesel</v>
          </cell>
        </row>
        <row r="32417">
          <cell r="C32417">
            <v>2004</v>
          </cell>
          <cell r="J32417">
            <v>238597</v>
          </cell>
          <cell r="R32417">
            <v>1.3</v>
          </cell>
          <cell r="AA32417" t="str">
            <v>Diesel</v>
          </cell>
        </row>
        <row r="32418">
          <cell r="C32418">
            <v>2004</v>
          </cell>
          <cell r="J32418">
            <v>239607</v>
          </cell>
          <cell r="R32418">
            <v>1.4</v>
          </cell>
          <cell r="AA32418" t="str">
            <v>Gasoline</v>
          </cell>
        </row>
        <row r="32419">
          <cell r="C32419">
            <v>2004</v>
          </cell>
          <cell r="J32419">
            <v>268490</v>
          </cell>
          <cell r="R32419">
            <v>1.3</v>
          </cell>
          <cell r="AA32419" t="str">
            <v>Diesel</v>
          </cell>
        </row>
        <row r="32420">
          <cell r="C32420">
            <v>2004</v>
          </cell>
          <cell r="J32420">
            <v>408353</v>
          </cell>
          <cell r="R32420">
            <v>2</v>
          </cell>
          <cell r="AA32420" t="str">
            <v>Gasoline</v>
          </cell>
        </row>
        <row r="32421">
          <cell r="C32421">
            <v>2004</v>
          </cell>
          <cell r="J32421">
            <v>449473</v>
          </cell>
          <cell r="R32421">
            <v>2</v>
          </cell>
          <cell r="AA32421" t="str">
            <v>Diesel</v>
          </cell>
        </row>
        <row r="32422">
          <cell r="C32422">
            <v>2004</v>
          </cell>
          <cell r="J32422">
            <v>418306</v>
          </cell>
          <cell r="R32422">
            <v>2</v>
          </cell>
          <cell r="AA32422" t="str">
            <v>Diesel</v>
          </cell>
        </row>
        <row r="32423">
          <cell r="C32423">
            <v>2004</v>
          </cell>
          <cell r="J32423">
            <v>451662</v>
          </cell>
          <cell r="R32423">
            <v>2</v>
          </cell>
          <cell r="AA32423" t="str">
            <v>Diesel</v>
          </cell>
        </row>
        <row r="32424">
          <cell r="C32424">
            <v>2004</v>
          </cell>
          <cell r="J32424">
            <v>1127832</v>
          </cell>
          <cell r="R32424">
            <v>4.4000000000000004</v>
          </cell>
          <cell r="AA32424" t="str">
            <v>Gasoline</v>
          </cell>
        </row>
        <row r="32425">
          <cell r="C32425">
            <v>2003</v>
          </cell>
          <cell r="J32425">
            <v>291284</v>
          </cell>
          <cell r="R32425">
            <v>1.8</v>
          </cell>
          <cell r="AA32425" t="str">
            <v>Gasoline</v>
          </cell>
        </row>
        <row r="32426">
          <cell r="C32426">
            <v>2004</v>
          </cell>
          <cell r="J32426">
            <v>404867</v>
          </cell>
          <cell r="R32426">
            <v>2.2000000000000002</v>
          </cell>
          <cell r="AA32426" t="str">
            <v>Diesel</v>
          </cell>
        </row>
        <row r="32427">
          <cell r="C32427">
            <v>2004</v>
          </cell>
          <cell r="J32427">
            <v>208912</v>
          </cell>
          <cell r="R32427">
            <v>1.4</v>
          </cell>
          <cell r="AA32427" t="str">
            <v>Diesel</v>
          </cell>
        </row>
        <row r="32428">
          <cell r="C32428">
            <v>2004</v>
          </cell>
          <cell r="J32428">
            <v>219385</v>
          </cell>
          <cell r="R32428">
            <v>1.4</v>
          </cell>
          <cell r="AA32428" t="str">
            <v>Diesel</v>
          </cell>
        </row>
        <row r="32429">
          <cell r="C32429">
            <v>2004</v>
          </cell>
          <cell r="J32429">
            <v>251729</v>
          </cell>
          <cell r="R32429">
            <v>1.6</v>
          </cell>
          <cell r="AA32429" t="str">
            <v>Gasoline</v>
          </cell>
        </row>
        <row r="32430">
          <cell r="C32430">
            <v>2004</v>
          </cell>
          <cell r="J32430">
            <v>171687</v>
          </cell>
          <cell r="R32430">
            <v>1.6</v>
          </cell>
          <cell r="AA32430" t="str">
            <v>Gasoline</v>
          </cell>
        </row>
        <row r="32431">
          <cell r="C32431">
            <v>2004</v>
          </cell>
          <cell r="J32431">
            <v>376181</v>
          </cell>
          <cell r="R32431">
            <v>2</v>
          </cell>
          <cell r="AA32431" t="str">
            <v>Diesel</v>
          </cell>
        </row>
        <row r="32432">
          <cell r="C32432">
            <v>2004</v>
          </cell>
          <cell r="J32432">
            <v>272259</v>
          </cell>
          <cell r="R32432">
            <v>1.6</v>
          </cell>
          <cell r="AA32432" t="str">
            <v>Gasoline</v>
          </cell>
        </row>
        <row r="32433">
          <cell r="C32433">
            <v>2004</v>
          </cell>
          <cell r="J32433">
            <v>248852</v>
          </cell>
          <cell r="R32433">
            <v>1.6</v>
          </cell>
          <cell r="AA32433" t="str">
            <v>Gasoline</v>
          </cell>
        </row>
        <row r="32434">
          <cell r="C32434">
            <v>2004</v>
          </cell>
          <cell r="J32434">
            <v>347456</v>
          </cell>
          <cell r="R32434">
            <v>1.9</v>
          </cell>
          <cell r="AA32434" t="str">
            <v>Diesel</v>
          </cell>
        </row>
        <row r="32435">
          <cell r="C32435">
            <v>2004</v>
          </cell>
          <cell r="J32435">
            <v>319567</v>
          </cell>
          <cell r="R32435">
            <v>1.9</v>
          </cell>
          <cell r="AA32435" t="str">
            <v>Diesel</v>
          </cell>
        </row>
        <row r="32436">
          <cell r="C32436">
            <v>2004</v>
          </cell>
          <cell r="J32436">
            <v>199848</v>
          </cell>
          <cell r="R32436">
            <v>1.4</v>
          </cell>
          <cell r="AA32436" t="str">
            <v>Gasoline</v>
          </cell>
        </row>
        <row r="32437">
          <cell r="C32437">
            <v>2004</v>
          </cell>
          <cell r="J32437">
            <v>204848</v>
          </cell>
          <cell r="R32437">
            <v>1.4</v>
          </cell>
          <cell r="AA32437" t="str">
            <v>Gasoline</v>
          </cell>
        </row>
        <row r="32438">
          <cell r="C32438">
            <v>2004</v>
          </cell>
          <cell r="J32438">
            <v>234950</v>
          </cell>
          <cell r="R32438">
            <v>1.6</v>
          </cell>
          <cell r="AA32438" t="str">
            <v>Gasoline</v>
          </cell>
        </row>
        <row r="32439">
          <cell r="C32439">
            <v>2004</v>
          </cell>
          <cell r="J32439">
            <v>209949</v>
          </cell>
          <cell r="R32439">
            <v>1.6</v>
          </cell>
          <cell r="AA32439" t="str">
            <v>Gasoline</v>
          </cell>
        </row>
        <row r="32440">
          <cell r="C32440">
            <v>2004</v>
          </cell>
          <cell r="J32440">
            <v>214840</v>
          </cell>
          <cell r="R32440">
            <v>1.6</v>
          </cell>
          <cell r="AA32440" t="str">
            <v>Gasoline</v>
          </cell>
        </row>
        <row r="32441">
          <cell r="C32441">
            <v>2004</v>
          </cell>
          <cell r="J32441">
            <v>234270</v>
          </cell>
          <cell r="R32441">
            <v>1.6</v>
          </cell>
          <cell r="AA32441" t="str">
            <v>Gasoline</v>
          </cell>
        </row>
        <row r="32442">
          <cell r="C32442">
            <v>2004</v>
          </cell>
          <cell r="J32442">
            <v>354782</v>
          </cell>
          <cell r="R32442">
            <v>2</v>
          </cell>
          <cell r="AA32442" t="str">
            <v>Gasoline</v>
          </cell>
        </row>
        <row r="32443">
          <cell r="C32443">
            <v>2004</v>
          </cell>
          <cell r="J32443">
            <v>229850</v>
          </cell>
          <cell r="R32443">
            <v>1.6</v>
          </cell>
          <cell r="AA32443" t="str">
            <v>Gasoline</v>
          </cell>
        </row>
        <row r="32444">
          <cell r="C32444">
            <v>2004</v>
          </cell>
          <cell r="J32444">
            <v>259947</v>
          </cell>
          <cell r="R32444">
            <v>1.6</v>
          </cell>
          <cell r="AA32444" t="str">
            <v>Gasoline</v>
          </cell>
        </row>
        <row r="32445">
          <cell r="C32445">
            <v>2004</v>
          </cell>
          <cell r="J32445">
            <v>249949</v>
          </cell>
          <cell r="R32445">
            <v>1.6</v>
          </cell>
          <cell r="AA32445" t="str">
            <v>Gasoline</v>
          </cell>
        </row>
        <row r="32446">
          <cell r="C32446">
            <v>2004</v>
          </cell>
          <cell r="J32446">
            <v>289951</v>
          </cell>
          <cell r="R32446">
            <v>1.7</v>
          </cell>
          <cell r="AA32446" t="str">
            <v>Gasoline</v>
          </cell>
        </row>
        <row r="32447">
          <cell r="C32447">
            <v>2004</v>
          </cell>
          <cell r="J32447">
            <v>339950</v>
          </cell>
          <cell r="R32447">
            <v>2</v>
          </cell>
          <cell r="AA32447" t="str">
            <v>Gasoline</v>
          </cell>
        </row>
        <row r="32448">
          <cell r="C32448">
            <v>2004</v>
          </cell>
          <cell r="J32448">
            <v>369949</v>
          </cell>
          <cell r="R32448">
            <v>2</v>
          </cell>
          <cell r="AA32448" t="str">
            <v>Gasoline</v>
          </cell>
        </row>
        <row r="32449">
          <cell r="C32449">
            <v>2004</v>
          </cell>
          <cell r="J32449">
            <v>299997</v>
          </cell>
          <cell r="R32449">
            <v>2.7</v>
          </cell>
          <cell r="AA32449" t="str">
            <v>Gasoline</v>
          </cell>
        </row>
        <row r="32450">
          <cell r="C32450">
            <v>2004</v>
          </cell>
          <cell r="J32450">
            <v>149222</v>
          </cell>
          <cell r="R32450">
            <v>1.3</v>
          </cell>
          <cell r="AA32450" t="str">
            <v>Gasoline</v>
          </cell>
        </row>
        <row r="32451">
          <cell r="C32451">
            <v>2004</v>
          </cell>
          <cell r="J32451">
            <v>154845</v>
          </cell>
          <cell r="R32451">
            <v>1.5</v>
          </cell>
          <cell r="AA32451" t="str">
            <v>Diesel</v>
          </cell>
        </row>
        <row r="32452">
          <cell r="C32452">
            <v>2004</v>
          </cell>
          <cell r="J32452">
            <v>159825</v>
          </cell>
          <cell r="R32452">
            <v>1.5</v>
          </cell>
          <cell r="AA32452" t="str">
            <v>Diesel</v>
          </cell>
        </row>
        <row r="32453">
          <cell r="C32453">
            <v>2004</v>
          </cell>
          <cell r="J32453">
            <v>164191</v>
          </cell>
          <cell r="R32453">
            <v>1.6</v>
          </cell>
          <cell r="AA32453" t="str">
            <v>Gasoline</v>
          </cell>
        </row>
        <row r="32454">
          <cell r="C32454">
            <v>2004</v>
          </cell>
          <cell r="J32454">
            <v>319685</v>
          </cell>
          <cell r="R32454">
            <v>2.9</v>
          </cell>
          <cell r="AA32454" t="str">
            <v>Diesel</v>
          </cell>
        </row>
        <row r="32455">
          <cell r="C32455">
            <v>2004</v>
          </cell>
          <cell r="J32455">
            <v>392665</v>
          </cell>
          <cell r="R32455">
            <v>2.2999999999999998</v>
          </cell>
          <cell r="AA32455" t="str">
            <v>Gasoline</v>
          </cell>
        </row>
        <row r="32456">
          <cell r="C32456">
            <v>2004</v>
          </cell>
          <cell r="J32456">
            <v>335936</v>
          </cell>
          <cell r="R32456">
            <v>2.2999999999999998</v>
          </cell>
          <cell r="AA32456" t="str">
            <v>Gasoline</v>
          </cell>
        </row>
        <row r="32457">
          <cell r="C32457">
            <v>2004</v>
          </cell>
          <cell r="J32457">
            <v>325985</v>
          </cell>
          <cell r="R32457">
            <v>2.2999999999999998</v>
          </cell>
          <cell r="AA32457" t="str">
            <v>Gasoline</v>
          </cell>
        </row>
        <row r="32458">
          <cell r="C32458">
            <v>2004</v>
          </cell>
          <cell r="J32458">
            <v>319020</v>
          </cell>
          <cell r="R32458">
            <v>2.2999999999999998</v>
          </cell>
          <cell r="AA32458" t="str">
            <v>Gasoline</v>
          </cell>
        </row>
        <row r="32459">
          <cell r="C32459">
            <v>2004</v>
          </cell>
          <cell r="J32459">
            <v>363802</v>
          </cell>
          <cell r="R32459">
            <v>2</v>
          </cell>
          <cell r="AA32459" t="str">
            <v>Diesel</v>
          </cell>
        </row>
        <row r="32460">
          <cell r="C32460">
            <v>2004</v>
          </cell>
          <cell r="J32460">
            <v>335936</v>
          </cell>
          <cell r="R32460">
            <v>2</v>
          </cell>
          <cell r="AA32460" t="str">
            <v>Diesel</v>
          </cell>
        </row>
        <row r="32461">
          <cell r="C32461">
            <v>2004</v>
          </cell>
          <cell r="J32461">
            <v>353851</v>
          </cell>
          <cell r="R32461">
            <v>2</v>
          </cell>
          <cell r="AA32461" t="str">
            <v>Diesel</v>
          </cell>
        </row>
        <row r="32462">
          <cell r="C32462">
            <v>2004</v>
          </cell>
          <cell r="J32462">
            <v>346886</v>
          </cell>
          <cell r="R32462">
            <v>2</v>
          </cell>
          <cell r="AA32462" t="str">
            <v>Diesel</v>
          </cell>
        </row>
        <row r="32463">
          <cell r="C32463">
            <v>2004</v>
          </cell>
          <cell r="J32463">
            <v>328974</v>
          </cell>
          <cell r="R32463">
            <v>2</v>
          </cell>
          <cell r="AA32463" t="str">
            <v>Diesel</v>
          </cell>
        </row>
        <row r="32464">
          <cell r="C32464">
            <v>2004</v>
          </cell>
          <cell r="J32464">
            <v>331702</v>
          </cell>
          <cell r="R32464">
            <v>2</v>
          </cell>
          <cell r="AA32464" t="str">
            <v>Diesel</v>
          </cell>
        </row>
        <row r="32465">
          <cell r="C32465">
            <v>2004</v>
          </cell>
          <cell r="J32465">
            <v>345890</v>
          </cell>
          <cell r="R32465">
            <v>2</v>
          </cell>
          <cell r="AA32465" t="str">
            <v>Diesel</v>
          </cell>
        </row>
        <row r="32466">
          <cell r="C32466">
            <v>2004</v>
          </cell>
          <cell r="J32466">
            <v>321751</v>
          </cell>
          <cell r="R32466">
            <v>2</v>
          </cell>
          <cell r="AA32466" t="str">
            <v>Diesel</v>
          </cell>
        </row>
        <row r="32467">
          <cell r="C32467">
            <v>2004</v>
          </cell>
          <cell r="J32467">
            <v>314784</v>
          </cell>
          <cell r="R32467">
            <v>2</v>
          </cell>
          <cell r="AA32467" t="str">
            <v>Diesel</v>
          </cell>
        </row>
        <row r="32468">
          <cell r="C32468">
            <v>2004</v>
          </cell>
          <cell r="J32468">
            <v>269104</v>
          </cell>
          <cell r="R32468">
            <v>2</v>
          </cell>
          <cell r="AA32468" t="str">
            <v>Diesel</v>
          </cell>
        </row>
        <row r="32469">
          <cell r="C32469">
            <v>2004</v>
          </cell>
          <cell r="J32469">
            <v>284141</v>
          </cell>
          <cell r="R32469">
            <v>2</v>
          </cell>
          <cell r="AA32469" t="str">
            <v>Gasoline</v>
          </cell>
        </row>
        <row r="32470">
          <cell r="C32470">
            <v>2004</v>
          </cell>
          <cell r="J32470">
            <v>271704</v>
          </cell>
          <cell r="R32470">
            <v>2</v>
          </cell>
          <cell r="AA32470" t="str">
            <v>Gasoline</v>
          </cell>
        </row>
        <row r="32471">
          <cell r="C32471">
            <v>2004</v>
          </cell>
          <cell r="J32471">
            <v>264234</v>
          </cell>
          <cell r="R32471">
            <v>2</v>
          </cell>
          <cell r="AA32471" t="str">
            <v>Gasoline</v>
          </cell>
        </row>
        <row r="32472">
          <cell r="C32472">
            <v>2004</v>
          </cell>
          <cell r="J32472">
            <v>291600</v>
          </cell>
          <cell r="R32472">
            <v>2</v>
          </cell>
          <cell r="AA32472" t="str">
            <v>Gasoline</v>
          </cell>
        </row>
        <row r="32473">
          <cell r="C32473">
            <v>2004</v>
          </cell>
          <cell r="J32473">
            <v>322003</v>
          </cell>
          <cell r="R32473">
            <v>2</v>
          </cell>
          <cell r="AA32473" t="str">
            <v>Gasoline</v>
          </cell>
        </row>
        <row r="32474">
          <cell r="C32474">
            <v>2004</v>
          </cell>
          <cell r="J32474">
            <v>302101</v>
          </cell>
          <cell r="R32474">
            <v>2</v>
          </cell>
          <cell r="AA32474" t="str">
            <v>Gasoline</v>
          </cell>
        </row>
        <row r="32475">
          <cell r="C32475">
            <v>2004</v>
          </cell>
          <cell r="J32475">
            <v>287170</v>
          </cell>
          <cell r="R32475">
            <v>2</v>
          </cell>
          <cell r="AA32475" t="str">
            <v>Gasoline</v>
          </cell>
        </row>
        <row r="32476">
          <cell r="C32476">
            <v>2004</v>
          </cell>
          <cell r="J32476">
            <v>305087</v>
          </cell>
          <cell r="R32476">
            <v>2</v>
          </cell>
          <cell r="AA32476" t="str">
            <v>Gasoline</v>
          </cell>
        </row>
        <row r="32477">
          <cell r="C32477">
            <v>2004</v>
          </cell>
          <cell r="J32477">
            <v>312052</v>
          </cell>
          <cell r="R32477">
            <v>2</v>
          </cell>
          <cell r="AA32477" t="str">
            <v>Gasoline</v>
          </cell>
        </row>
        <row r="32478">
          <cell r="C32478">
            <v>2004</v>
          </cell>
          <cell r="J32478">
            <v>277219</v>
          </cell>
          <cell r="R32478">
            <v>2</v>
          </cell>
          <cell r="AA32478" t="str">
            <v>Gasoline</v>
          </cell>
        </row>
        <row r="32479">
          <cell r="C32479">
            <v>2004</v>
          </cell>
          <cell r="J32479">
            <v>292144</v>
          </cell>
          <cell r="R32479">
            <v>2</v>
          </cell>
          <cell r="AA32479" t="str">
            <v>Gasoline</v>
          </cell>
        </row>
        <row r="32480">
          <cell r="C32480">
            <v>2004</v>
          </cell>
          <cell r="J32480">
            <v>270255</v>
          </cell>
          <cell r="R32480">
            <v>2</v>
          </cell>
          <cell r="AA32480" t="str">
            <v>Gasoline</v>
          </cell>
        </row>
        <row r="32481">
          <cell r="C32481">
            <v>2004</v>
          </cell>
          <cell r="J32481">
            <v>285183</v>
          </cell>
          <cell r="R32481">
            <v>2</v>
          </cell>
          <cell r="AA32481" t="str">
            <v>Gasoline</v>
          </cell>
        </row>
        <row r="32482">
          <cell r="C32482">
            <v>2004</v>
          </cell>
          <cell r="J32482">
            <v>269104</v>
          </cell>
          <cell r="R32482">
            <v>2</v>
          </cell>
          <cell r="AA32482" t="str">
            <v>Gasoline</v>
          </cell>
        </row>
        <row r="32483">
          <cell r="C32483">
            <v>2004</v>
          </cell>
          <cell r="J32483">
            <v>244219</v>
          </cell>
          <cell r="R32483">
            <v>2</v>
          </cell>
          <cell r="AA32483" t="str">
            <v>Gasoline</v>
          </cell>
        </row>
        <row r="32484">
          <cell r="C32484">
            <v>2004</v>
          </cell>
          <cell r="J32484">
            <v>331992</v>
          </cell>
          <cell r="R32484">
            <v>1.8</v>
          </cell>
          <cell r="AA32484" t="str">
            <v>Gasoline</v>
          </cell>
        </row>
        <row r="32485">
          <cell r="C32485">
            <v>2004</v>
          </cell>
          <cell r="J32485">
            <v>293885</v>
          </cell>
          <cell r="R32485">
            <v>1.8</v>
          </cell>
          <cell r="AA32485" t="str">
            <v>Gasoline</v>
          </cell>
        </row>
        <row r="32486">
          <cell r="C32486">
            <v>2004</v>
          </cell>
          <cell r="J32486">
            <v>278960</v>
          </cell>
          <cell r="R32486">
            <v>1.8</v>
          </cell>
          <cell r="AA32486" t="str">
            <v>Gasoline</v>
          </cell>
        </row>
        <row r="32487">
          <cell r="C32487">
            <v>2004</v>
          </cell>
          <cell r="J32487">
            <v>269004</v>
          </cell>
          <cell r="R32487">
            <v>1.8</v>
          </cell>
          <cell r="AA32487" t="str">
            <v>Gasoline</v>
          </cell>
        </row>
        <row r="32488">
          <cell r="C32488">
            <v>2004</v>
          </cell>
          <cell r="J32488">
            <v>283934</v>
          </cell>
          <cell r="R32488">
            <v>1.8</v>
          </cell>
          <cell r="AA32488" t="str">
            <v>Gasoline</v>
          </cell>
        </row>
        <row r="32489">
          <cell r="C32489">
            <v>2004</v>
          </cell>
          <cell r="J32489">
            <v>262042</v>
          </cell>
          <cell r="R32489">
            <v>1.8</v>
          </cell>
          <cell r="AA32489" t="str">
            <v>Gasoline</v>
          </cell>
        </row>
        <row r="32490">
          <cell r="C32490">
            <v>2004</v>
          </cell>
          <cell r="J32490">
            <v>276967</v>
          </cell>
          <cell r="R32490">
            <v>1.8</v>
          </cell>
          <cell r="AA32490" t="str">
            <v>Gasoline</v>
          </cell>
        </row>
        <row r="32491">
          <cell r="C32491">
            <v>2004</v>
          </cell>
          <cell r="J32491">
            <v>287200</v>
          </cell>
          <cell r="R32491">
            <v>1.6</v>
          </cell>
          <cell r="AA32491" t="str">
            <v>Gasoline</v>
          </cell>
        </row>
        <row r="32492">
          <cell r="C32492">
            <v>2004</v>
          </cell>
          <cell r="J32492">
            <v>284040</v>
          </cell>
          <cell r="R32492">
            <v>1.6</v>
          </cell>
          <cell r="AA32492" t="str">
            <v>Gasoline</v>
          </cell>
        </row>
        <row r="32493">
          <cell r="C32493">
            <v>2004</v>
          </cell>
          <cell r="J32493">
            <v>276573</v>
          </cell>
          <cell r="R32493">
            <v>1.6</v>
          </cell>
          <cell r="AA32493" t="str">
            <v>Gasoline</v>
          </cell>
        </row>
        <row r="32494">
          <cell r="C32494">
            <v>2004</v>
          </cell>
          <cell r="J32494">
            <v>233779</v>
          </cell>
          <cell r="R32494">
            <v>1.6</v>
          </cell>
          <cell r="AA32494" t="str">
            <v>Gasoline</v>
          </cell>
        </row>
        <row r="32495">
          <cell r="C32495">
            <v>2004</v>
          </cell>
          <cell r="J32495">
            <v>254676</v>
          </cell>
          <cell r="R32495">
            <v>1.6</v>
          </cell>
          <cell r="AA32495" t="str">
            <v>Gasoline</v>
          </cell>
        </row>
        <row r="32496">
          <cell r="C32496">
            <v>2004</v>
          </cell>
          <cell r="J32496">
            <v>184411</v>
          </cell>
          <cell r="R32496">
            <v>1.2</v>
          </cell>
          <cell r="AA32496" t="str">
            <v>Gasoline</v>
          </cell>
        </row>
        <row r="32497">
          <cell r="C32497">
            <v>2004</v>
          </cell>
          <cell r="J32497">
            <v>480548</v>
          </cell>
          <cell r="R32497">
            <v>1.3</v>
          </cell>
          <cell r="AA32497" t="str">
            <v>Gasoline</v>
          </cell>
        </row>
        <row r="32498">
          <cell r="C32498">
            <v>2004</v>
          </cell>
          <cell r="J32498">
            <v>585046</v>
          </cell>
          <cell r="R32498">
            <v>1.3</v>
          </cell>
          <cell r="AA32498" t="str">
            <v>Gasoline</v>
          </cell>
        </row>
        <row r="32499">
          <cell r="C32499">
            <v>2004</v>
          </cell>
          <cell r="J32499">
            <v>194364</v>
          </cell>
          <cell r="R32499">
            <v>1.4</v>
          </cell>
          <cell r="AA32499" t="str">
            <v>Gasoline</v>
          </cell>
        </row>
        <row r="32500">
          <cell r="C32500">
            <v>2004</v>
          </cell>
          <cell r="J32500">
            <v>218851</v>
          </cell>
          <cell r="R32500">
            <v>1.6</v>
          </cell>
          <cell r="AA32500" t="str">
            <v>Gasoline</v>
          </cell>
        </row>
        <row r="32501">
          <cell r="C32501">
            <v>2004</v>
          </cell>
          <cell r="J32501">
            <v>211995</v>
          </cell>
          <cell r="R32501">
            <v>1.8</v>
          </cell>
          <cell r="AA32501" t="str">
            <v>Gasoline</v>
          </cell>
        </row>
        <row r="32502">
          <cell r="C32502">
            <v>2004</v>
          </cell>
          <cell r="J32502">
            <v>567356</v>
          </cell>
          <cell r="R32502">
            <v>3</v>
          </cell>
          <cell r="AA32502" t="str">
            <v>Gasoline</v>
          </cell>
        </row>
        <row r="32503">
          <cell r="C32503">
            <v>2004</v>
          </cell>
          <cell r="J32503">
            <v>323424</v>
          </cell>
          <cell r="R32503">
            <v>2.2000000000000002</v>
          </cell>
          <cell r="AA32503" t="str">
            <v>Diesel</v>
          </cell>
        </row>
        <row r="32504">
          <cell r="C32504">
            <v>2004</v>
          </cell>
          <cell r="J32504">
            <v>348744</v>
          </cell>
          <cell r="R32504">
            <v>2.2000000000000002</v>
          </cell>
          <cell r="AA32504" t="str">
            <v>Diesel</v>
          </cell>
        </row>
        <row r="32505">
          <cell r="C32505">
            <v>2004</v>
          </cell>
          <cell r="J32505">
            <v>724339</v>
          </cell>
          <cell r="R32505">
            <v>3</v>
          </cell>
          <cell r="AA32505" t="str">
            <v>Diesel</v>
          </cell>
        </row>
        <row r="32506">
          <cell r="C32506">
            <v>2004</v>
          </cell>
          <cell r="J32506">
            <v>104457</v>
          </cell>
          <cell r="R32506">
            <v>1.1000000000000001</v>
          </cell>
          <cell r="AA32506" t="str">
            <v>Gasoline</v>
          </cell>
        </row>
        <row r="32507">
          <cell r="C32507">
            <v>2004</v>
          </cell>
          <cell r="J32507">
            <v>251825</v>
          </cell>
          <cell r="R32507">
            <v>2</v>
          </cell>
          <cell r="AA32507" t="str">
            <v>Gasoline</v>
          </cell>
        </row>
        <row r="32508">
          <cell r="C32508">
            <v>2004</v>
          </cell>
          <cell r="J32508">
            <v>274736</v>
          </cell>
          <cell r="R32508">
            <v>2</v>
          </cell>
          <cell r="AA32508" t="str">
            <v>Gasoline</v>
          </cell>
        </row>
        <row r="32509">
          <cell r="C32509">
            <v>2004</v>
          </cell>
          <cell r="J32509">
            <v>333494</v>
          </cell>
          <cell r="R32509">
            <v>2</v>
          </cell>
          <cell r="AA32509" t="str">
            <v>Diesel</v>
          </cell>
        </row>
        <row r="32510">
          <cell r="C32510">
            <v>2004</v>
          </cell>
          <cell r="J32510">
            <v>295946</v>
          </cell>
          <cell r="R32510">
            <v>2.5</v>
          </cell>
          <cell r="AA32510" t="str">
            <v>Gasoline</v>
          </cell>
        </row>
        <row r="32511">
          <cell r="C32511">
            <v>2004</v>
          </cell>
          <cell r="J32511">
            <v>378320</v>
          </cell>
          <cell r="R32511">
            <v>2</v>
          </cell>
          <cell r="AA32511" t="str">
            <v>Diesel</v>
          </cell>
        </row>
        <row r="32512">
          <cell r="C32512">
            <v>2004</v>
          </cell>
          <cell r="J32512">
            <v>398238</v>
          </cell>
          <cell r="R32512">
            <v>2.7</v>
          </cell>
          <cell r="AA32512" t="str">
            <v>Gasoline</v>
          </cell>
        </row>
        <row r="32513">
          <cell r="C32513">
            <v>2004</v>
          </cell>
          <cell r="J32513">
            <v>159682</v>
          </cell>
          <cell r="R32513">
            <v>1.3</v>
          </cell>
          <cell r="AA32513" t="str">
            <v>Gasoline</v>
          </cell>
        </row>
        <row r="32514">
          <cell r="C32514">
            <v>2004</v>
          </cell>
          <cell r="J32514">
            <v>144269</v>
          </cell>
          <cell r="R32514">
            <v>1.3</v>
          </cell>
          <cell r="AA32514" t="str">
            <v>Gasoline</v>
          </cell>
        </row>
        <row r="32515">
          <cell r="C32515">
            <v>2004</v>
          </cell>
          <cell r="J32515">
            <v>159198</v>
          </cell>
          <cell r="R32515">
            <v>1.5</v>
          </cell>
          <cell r="AA32515" t="str">
            <v>Gasoline</v>
          </cell>
        </row>
        <row r="32516">
          <cell r="C32516">
            <v>2004</v>
          </cell>
          <cell r="J32516">
            <v>169170</v>
          </cell>
          <cell r="R32516">
            <v>1.5</v>
          </cell>
          <cell r="AA32516" t="str">
            <v>Gasoline</v>
          </cell>
        </row>
        <row r="32517">
          <cell r="C32517">
            <v>2004</v>
          </cell>
          <cell r="J32517">
            <v>157216</v>
          </cell>
          <cell r="R32517">
            <v>1.5</v>
          </cell>
          <cell r="AA32517" t="str">
            <v>Gasoline</v>
          </cell>
        </row>
        <row r="32518">
          <cell r="C32518">
            <v>2004</v>
          </cell>
          <cell r="J32518">
            <v>152321</v>
          </cell>
          <cell r="R32518">
            <v>1.2</v>
          </cell>
          <cell r="AA32518" t="str">
            <v>Gasoline</v>
          </cell>
        </row>
        <row r="32519">
          <cell r="C32519">
            <v>2004</v>
          </cell>
          <cell r="J32519">
            <v>157302</v>
          </cell>
          <cell r="R32519">
            <v>1.2</v>
          </cell>
          <cell r="AA32519" t="str">
            <v>Gasoline</v>
          </cell>
        </row>
        <row r="32520">
          <cell r="C32520">
            <v>2004</v>
          </cell>
          <cell r="J32520">
            <v>157219</v>
          </cell>
          <cell r="R32520">
            <v>1.2</v>
          </cell>
          <cell r="AA32520" t="str">
            <v>Gasoline</v>
          </cell>
        </row>
        <row r="32521">
          <cell r="C32521">
            <v>2004</v>
          </cell>
          <cell r="J32521">
            <v>167824</v>
          </cell>
          <cell r="R32521">
            <v>1.2</v>
          </cell>
          <cell r="AA32521" t="str">
            <v>Gasoline</v>
          </cell>
        </row>
        <row r="32522">
          <cell r="C32522">
            <v>2004</v>
          </cell>
          <cell r="J32522">
            <v>167178</v>
          </cell>
          <cell r="R32522">
            <v>1.2</v>
          </cell>
          <cell r="AA32522" t="str">
            <v>Gasoline</v>
          </cell>
        </row>
        <row r="32523">
          <cell r="C32523">
            <v>2004</v>
          </cell>
          <cell r="J32523">
            <v>162281</v>
          </cell>
          <cell r="R32523">
            <v>1.2</v>
          </cell>
          <cell r="AA32523" t="str">
            <v>Gasoline</v>
          </cell>
        </row>
        <row r="32524">
          <cell r="C32524">
            <v>2004</v>
          </cell>
          <cell r="J32524">
            <v>182214</v>
          </cell>
          <cell r="R32524">
            <v>1.5</v>
          </cell>
          <cell r="AA32524" t="str">
            <v>Diesel</v>
          </cell>
        </row>
        <row r="32525">
          <cell r="C32525">
            <v>2004</v>
          </cell>
          <cell r="J32525">
            <v>177232</v>
          </cell>
          <cell r="R32525">
            <v>1.5</v>
          </cell>
          <cell r="AA32525" t="str">
            <v>Diesel</v>
          </cell>
        </row>
        <row r="32526">
          <cell r="C32526">
            <v>2004</v>
          </cell>
          <cell r="J32526">
            <v>187196</v>
          </cell>
          <cell r="R32526">
            <v>1.5</v>
          </cell>
          <cell r="AA32526" t="str">
            <v>Diesel</v>
          </cell>
        </row>
        <row r="32527">
          <cell r="C32527">
            <v>2004</v>
          </cell>
          <cell r="J32527">
            <v>182214</v>
          </cell>
          <cell r="R32527">
            <v>1.5</v>
          </cell>
          <cell r="AA32527" t="str">
            <v>Diesel</v>
          </cell>
        </row>
        <row r="32528">
          <cell r="C32528">
            <v>2004</v>
          </cell>
          <cell r="J32528">
            <v>202794</v>
          </cell>
          <cell r="R32528">
            <v>1.5</v>
          </cell>
          <cell r="AA32528" t="str">
            <v>Diesel</v>
          </cell>
        </row>
        <row r="32529">
          <cell r="C32529">
            <v>2004</v>
          </cell>
          <cell r="J32529">
            <v>192079</v>
          </cell>
          <cell r="R32529">
            <v>1.5</v>
          </cell>
          <cell r="AA32529" t="str">
            <v>Diesel</v>
          </cell>
        </row>
        <row r="32530">
          <cell r="C32530">
            <v>2004</v>
          </cell>
          <cell r="J32530">
            <v>336567</v>
          </cell>
          <cell r="R32530">
            <v>1.8</v>
          </cell>
          <cell r="AA32530" t="str">
            <v>Gasoline</v>
          </cell>
        </row>
        <row r="32531">
          <cell r="C32531">
            <v>2004</v>
          </cell>
          <cell r="J32531">
            <v>280695</v>
          </cell>
          <cell r="R32531">
            <v>2</v>
          </cell>
          <cell r="AA32531" t="str">
            <v>Gasoline</v>
          </cell>
        </row>
        <row r="32532">
          <cell r="C32532">
            <v>2004</v>
          </cell>
          <cell r="J32532">
            <v>315048</v>
          </cell>
          <cell r="R32532">
            <v>2</v>
          </cell>
          <cell r="AA32532" t="str">
            <v>Gasoline</v>
          </cell>
        </row>
        <row r="32533">
          <cell r="C32533">
            <v>2004</v>
          </cell>
          <cell r="J32533">
            <v>240739</v>
          </cell>
          <cell r="R32533">
            <v>2</v>
          </cell>
          <cell r="AA32533" t="str">
            <v>Gasoline</v>
          </cell>
        </row>
        <row r="32534">
          <cell r="C32534">
            <v>2004</v>
          </cell>
          <cell r="J32534">
            <v>139996</v>
          </cell>
          <cell r="R32534">
            <v>1.3</v>
          </cell>
          <cell r="AA32534" t="str">
            <v>Gasoline</v>
          </cell>
        </row>
        <row r="32535">
          <cell r="C32535">
            <v>2004</v>
          </cell>
          <cell r="J32535">
            <v>310320</v>
          </cell>
          <cell r="R32535">
            <v>1.9</v>
          </cell>
          <cell r="AA32535" t="str">
            <v>Diesel</v>
          </cell>
        </row>
        <row r="32536">
          <cell r="C32536">
            <v>2004</v>
          </cell>
          <cell r="J32536">
            <v>243574</v>
          </cell>
          <cell r="R32536">
            <v>1.9</v>
          </cell>
          <cell r="AA32536" t="str">
            <v>Diesel</v>
          </cell>
        </row>
        <row r="32537">
          <cell r="C32537">
            <v>2004</v>
          </cell>
          <cell r="J32537">
            <v>273467</v>
          </cell>
          <cell r="R32537">
            <v>1.9</v>
          </cell>
          <cell r="AA32537" t="str">
            <v>Diesel</v>
          </cell>
        </row>
        <row r="32538">
          <cell r="C32538">
            <v>2004</v>
          </cell>
          <cell r="J32538">
            <v>288409</v>
          </cell>
          <cell r="R32538">
            <v>1.9</v>
          </cell>
          <cell r="AA32538" t="str">
            <v>Diesel</v>
          </cell>
        </row>
        <row r="32539">
          <cell r="C32539">
            <v>2004</v>
          </cell>
          <cell r="J32539">
            <v>298368</v>
          </cell>
          <cell r="R32539">
            <v>1.9</v>
          </cell>
          <cell r="AA32539" t="str">
            <v>Diesel</v>
          </cell>
        </row>
        <row r="32540">
          <cell r="C32540">
            <v>2004</v>
          </cell>
          <cell r="J32540">
            <v>293389</v>
          </cell>
          <cell r="R32540">
            <v>2.4</v>
          </cell>
          <cell r="AA32540" t="str">
            <v>Gasoline</v>
          </cell>
        </row>
        <row r="32541">
          <cell r="C32541">
            <v>2004</v>
          </cell>
          <cell r="J32541">
            <v>213589</v>
          </cell>
          <cell r="R32541">
            <v>2</v>
          </cell>
          <cell r="AA32541" t="str">
            <v>Diesel</v>
          </cell>
        </row>
        <row r="32542">
          <cell r="C32542">
            <v>2004</v>
          </cell>
          <cell r="J32542">
            <v>199051</v>
          </cell>
          <cell r="R32542">
            <v>2</v>
          </cell>
          <cell r="AA32542" t="str">
            <v>Gasoline</v>
          </cell>
        </row>
        <row r="32543">
          <cell r="C32543">
            <v>2004</v>
          </cell>
          <cell r="J32543">
            <v>202320</v>
          </cell>
          <cell r="R32543">
            <v>1.4</v>
          </cell>
          <cell r="AA32543" t="str">
            <v>Diesel</v>
          </cell>
        </row>
        <row r="32544">
          <cell r="C32544">
            <v>2004</v>
          </cell>
          <cell r="J32544">
            <v>214269</v>
          </cell>
          <cell r="R32544">
            <v>1.4</v>
          </cell>
          <cell r="AA32544" t="str">
            <v>Diesel</v>
          </cell>
        </row>
        <row r="32545">
          <cell r="C32545">
            <v>2004</v>
          </cell>
          <cell r="J32545">
            <v>214269</v>
          </cell>
          <cell r="R32545">
            <v>1.6</v>
          </cell>
          <cell r="AA32545" t="str">
            <v>Gasoline</v>
          </cell>
        </row>
        <row r="32546">
          <cell r="C32546">
            <v>2004</v>
          </cell>
          <cell r="J32546">
            <v>192375</v>
          </cell>
          <cell r="R32546">
            <v>1.6</v>
          </cell>
          <cell r="AA32546" t="str">
            <v>Gasoline</v>
          </cell>
        </row>
        <row r="32547">
          <cell r="C32547">
            <v>2004</v>
          </cell>
          <cell r="J32547">
            <v>204966</v>
          </cell>
          <cell r="R32547">
            <v>1.6</v>
          </cell>
          <cell r="AA32547" t="str">
            <v>Gasoline</v>
          </cell>
        </row>
        <row r="32548">
          <cell r="C32548">
            <v>2004</v>
          </cell>
          <cell r="J32548">
            <v>241249</v>
          </cell>
          <cell r="R32548">
            <v>1.6</v>
          </cell>
          <cell r="AA32548" t="str">
            <v>Gasoline</v>
          </cell>
        </row>
        <row r="32549">
          <cell r="C32549">
            <v>2004</v>
          </cell>
          <cell r="J32549">
            <v>262146</v>
          </cell>
          <cell r="R32549">
            <v>1.6</v>
          </cell>
          <cell r="AA32549" t="str">
            <v>Gasoline</v>
          </cell>
        </row>
        <row r="32550">
          <cell r="C32550">
            <v>2004</v>
          </cell>
          <cell r="J32550">
            <v>226318</v>
          </cell>
          <cell r="R32550">
            <v>1.6</v>
          </cell>
          <cell r="AA32550" t="str">
            <v>Gasoline</v>
          </cell>
        </row>
        <row r="32551">
          <cell r="C32551">
            <v>2004</v>
          </cell>
          <cell r="J32551">
            <v>303283</v>
          </cell>
          <cell r="R32551">
            <v>1.9</v>
          </cell>
          <cell r="AA32551" t="str">
            <v>Diesel</v>
          </cell>
        </row>
        <row r="32552">
          <cell r="C32552">
            <v>2004</v>
          </cell>
          <cell r="J32552">
            <v>334888</v>
          </cell>
          <cell r="R32552">
            <v>1.9</v>
          </cell>
          <cell r="AA32552" t="str">
            <v>Diesel</v>
          </cell>
        </row>
        <row r="32553">
          <cell r="C32553">
            <v>2004</v>
          </cell>
          <cell r="J32553">
            <v>364856</v>
          </cell>
          <cell r="R32553">
            <v>1.9</v>
          </cell>
          <cell r="AA32553" t="str">
            <v>Diesel</v>
          </cell>
        </row>
        <row r="32554">
          <cell r="C32554">
            <v>2004</v>
          </cell>
          <cell r="J32554">
            <v>266863</v>
          </cell>
          <cell r="R32554">
            <v>1.6</v>
          </cell>
          <cell r="AA32554" t="str">
            <v>Gasoline</v>
          </cell>
        </row>
        <row r="32555">
          <cell r="C32555">
            <v>2004</v>
          </cell>
          <cell r="J32555">
            <v>341361</v>
          </cell>
          <cell r="R32555">
            <v>1.9</v>
          </cell>
          <cell r="AA32555" t="str">
            <v>Diesel</v>
          </cell>
        </row>
        <row r="32556">
          <cell r="C32556">
            <v>2004</v>
          </cell>
          <cell r="J32556">
            <v>290082</v>
          </cell>
          <cell r="R32556">
            <v>1.6</v>
          </cell>
          <cell r="AA32556" t="str">
            <v>Gasoline</v>
          </cell>
        </row>
        <row r="32557">
          <cell r="C32557">
            <v>2004</v>
          </cell>
          <cell r="J32557">
            <v>273524</v>
          </cell>
          <cell r="R32557">
            <v>2</v>
          </cell>
          <cell r="AA32557" t="str">
            <v>Gasoline</v>
          </cell>
        </row>
        <row r="32558">
          <cell r="C32558">
            <v>2004</v>
          </cell>
          <cell r="J32558">
            <v>334453</v>
          </cell>
          <cell r="R32558">
            <v>1.9</v>
          </cell>
          <cell r="AA32558" t="str">
            <v>Diesel</v>
          </cell>
        </row>
        <row r="32559">
          <cell r="C32559">
            <v>2004</v>
          </cell>
          <cell r="J32559">
            <v>357650</v>
          </cell>
          <cell r="R32559">
            <v>1.9</v>
          </cell>
          <cell r="AA32559" t="str">
            <v>Diesel</v>
          </cell>
        </row>
        <row r="32560">
          <cell r="C32560">
            <v>2004</v>
          </cell>
          <cell r="J32560">
            <v>284270</v>
          </cell>
          <cell r="R32560">
            <v>1.6</v>
          </cell>
          <cell r="AA32560" t="str">
            <v>Gasoline</v>
          </cell>
        </row>
        <row r="32561">
          <cell r="C32561">
            <v>2004</v>
          </cell>
          <cell r="J32561">
            <v>297171</v>
          </cell>
          <cell r="R32561">
            <v>1.9</v>
          </cell>
          <cell r="AA32561" t="str">
            <v>Diesel</v>
          </cell>
        </row>
        <row r="32562">
          <cell r="C32562">
            <v>2004</v>
          </cell>
          <cell r="J32562">
            <v>328181</v>
          </cell>
          <cell r="R32562">
            <v>1.9</v>
          </cell>
          <cell r="AA32562" t="str">
            <v>Diesel</v>
          </cell>
        </row>
        <row r="32563">
          <cell r="C32563">
            <v>2004</v>
          </cell>
          <cell r="J32563">
            <v>261453</v>
          </cell>
          <cell r="R32563">
            <v>1.6</v>
          </cell>
          <cell r="AA32563" t="str">
            <v>Gasoline</v>
          </cell>
        </row>
        <row r="32564">
          <cell r="C32564">
            <v>2004</v>
          </cell>
          <cell r="J32564">
            <v>267911</v>
          </cell>
          <cell r="R32564">
            <v>2</v>
          </cell>
          <cell r="AA32564" t="str">
            <v>Gasoline</v>
          </cell>
        </row>
        <row r="32565">
          <cell r="C32565">
            <v>2004</v>
          </cell>
          <cell r="J32565">
            <v>239864</v>
          </cell>
          <cell r="R32565">
            <v>1.4</v>
          </cell>
          <cell r="AA32565" t="str">
            <v>Gasoline</v>
          </cell>
        </row>
        <row r="32566">
          <cell r="C32566">
            <v>2004</v>
          </cell>
          <cell r="J32566">
            <v>276203</v>
          </cell>
          <cell r="R32566">
            <v>1.6</v>
          </cell>
          <cell r="AA32566" t="str">
            <v>Gasoline</v>
          </cell>
        </row>
        <row r="32567">
          <cell r="C32567">
            <v>2004</v>
          </cell>
          <cell r="J32567">
            <v>254005</v>
          </cell>
          <cell r="R32567">
            <v>1.6</v>
          </cell>
          <cell r="AA32567" t="str">
            <v>Gasoline</v>
          </cell>
        </row>
        <row r="32568">
          <cell r="C32568">
            <v>2004</v>
          </cell>
          <cell r="J32568">
            <v>257185</v>
          </cell>
          <cell r="R32568">
            <v>1.9</v>
          </cell>
          <cell r="AA32568" t="str">
            <v>Diesel</v>
          </cell>
        </row>
        <row r="32569">
          <cell r="C32569">
            <v>2004</v>
          </cell>
          <cell r="J32569">
            <v>289255</v>
          </cell>
          <cell r="R32569">
            <v>1.9</v>
          </cell>
          <cell r="AA32569" t="str">
            <v>Diesel</v>
          </cell>
        </row>
        <row r="32570">
          <cell r="C32570">
            <v>2004</v>
          </cell>
          <cell r="J32570">
            <v>325194</v>
          </cell>
          <cell r="R32570">
            <v>1.9</v>
          </cell>
          <cell r="AA32570" t="str">
            <v>Diesel</v>
          </cell>
        </row>
        <row r="32571">
          <cell r="C32571">
            <v>2004</v>
          </cell>
          <cell r="J32571">
            <v>320013</v>
          </cell>
          <cell r="R32571">
            <v>1.9</v>
          </cell>
          <cell r="AA32571" t="str">
            <v>Diesel</v>
          </cell>
        </row>
        <row r="32572">
          <cell r="C32572">
            <v>2004</v>
          </cell>
          <cell r="J32572">
            <v>349285</v>
          </cell>
          <cell r="R32572">
            <v>1.9</v>
          </cell>
          <cell r="AA32572" t="str">
            <v>Diesel</v>
          </cell>
        </row>
        <row r="32573">
          <cell r="C32573">
            <v>2004</v>
          </cell>
          <cell r="J32573">
            <v>261640</v>
          </cell>
          <cell r="R32573">
            <v>2</v>
          </cell>
          <cell r="AA32573" t="str">
            <v>Gasoline</v>
          </cell>
        </row>
        <row r="32574">
          <cell r="C32574">
            <v>2004</v>
          </cell>
          <cell r="J32574">
            <v>484434</v>
          </cell>
          <cell r="R32574">
            <v>2.5</v>
          </cell>
          <cell r="AA32574" t="str">
            <v>Diesel</v>
          </cell>
        </row>
        <row r="32575">
          <cell r="C32575">
            <v>2004</v>
          </cell>
          <cell r="J32575">
            <v>420824</v>
          </cell>
          <cell r="R32575">
            <v>2</v>
          </cell>
          <cell r="AA32575" t="str">
            <v>Diesel</v>
          </cell>
        </row>
        <row r="32576">
          <cell r="C32576">
            <v>2004</v>
          </cell>
          <cell r="J32576">
            <v>392935</v>
          </cell>
          <cell r="R32576">
            <v>2</v>
          </cell>
          <cell r="AA32576" t="str">
            <v>Diesel</v>
          </cell>
        </row>
        <row r="32577">
          <cell r="C32577">
            <v>2004</v>
          </cell>
          <cell r="J32577">
            <v>400704</v>
          </cell>
          <cell r="R32577">
            <v>2.4</v>
          </cell>
          <cell r="AA32577" t="str">
            <v>Gasoline</v>
          </cell>
        </row>
        <row r="32578">
          <cell r="C32578">
            <v>2004</v>
          </cell>
          <cell r="J32578">
            <v>432569</v>
          </cell>
          <cell r="R32578">
            <v>2.4</v>
          </cell>
          <cell r="AA32578" t="str">
            <v>Gasoline</v>
          </cell>
        </row>
        <row r="32579">
          <cell r="C32579">
            <v>2004</v>
          </cell>
          <cell r="J32579">
            <v>372813</v>
          </cell>
          <cell r="R32579">
            <v>2.4</v>
          </cell>
          <cell r="AA32579" t="str">
            <v>Gasoline</v>
          </cell>
        </row>
        <row r="32580">
          <cell r="C32580">
            <v>2004</v>
          </cell>
          <cell r="J32580">
            <v>405977</v>
          </cell>
          <cell r="R32580">
            <v>2.4</v>
          </cell>
          <cell r="AA32580" t="str">
            <v>Gasoline</v>
          </cell>
        </row>
        <row r="32581">
          <cell r="C32581">
            <v>2004</v>
          </cell>
          <cell r="J32581">
            <v>433868</v>
          </cell>
          <cell r="R32581">
            <v>2.4</v>
          </cell>
          <cell r="AA32581" t="str">
            <v>Gasoline</v>
          </cell>
        </row>
        <row r="32582">
          <cell r="C32582">
            <v>2004</v>
          </cell>
          <cell r="J32582">
            <v>380086</v>
          </cell>
          <cell r="R32582">
            <v>2.4</v>
          </cell>
          <cell r="AA32582" t="str">
            <v>Gasoline</v>
          </cell>
        </row>
        <row r="32583">
          <cell r="C32583">
            <v>2004</v>
          </cell>
          <cell r="J32583">
            <v>465738</v>
          </cell>
          <cell r="R32583">
            <v>2.4</v>
          </cell>
          <cell r="AA32583" t="str">
            <v>Gasoline</v>
          </cell>
        </row>
        <row r="32584">
          <cell r="C32584">
            <v>2004</v>
          </cell>
          <cell r="J32584">
            <v>456449</v>
          </cell>
          <cell r="R32584">
            <v>2.4</v>
          </cell>
          <cell r="AA32584" t="str">
            <v>Gasoline</v>
          </cell>
        </row>
        <row r="32585">
          <cell r="C32585">
            <v>2004</v>
          </cell>
          <cell r="J32585">
            <v>371821</v>
          </cell>
          <cell r="R32585">
            <v>2.4</v>
          </cell>
          <cell r="AA32585" t="str">
            <v>Gasoline</v>
          </cell>
        </row>
        <row r="32586">
          <cell r="C32586">
            <v>2004</v>
          </cell>
          <cell r="J32586">
            <v>424642</v>
          </cell>
          <cell r="R32586">
            <v>2.4</v>
          </cell>
          <cell r="AA32586" t="str">
            <v>Gasoline</v>
          </cell>
        </row>
        <row r="32587">
          <cell r="C32587">
            <v>2004</v>
          </cell>
          <cell r="J32587">
            <v>396815</v>
          </cell>
          <cell r="R32587">
            <v>2.4</v>
          </cell>
          <cell r="AA32587" t="str">
            <v>Gasoline</v>
          </cell>
        </row>
        <row r="32588">
          <cell r="C32588">
            <v>2004</v>
          </cell>
          <cell r="J32588">
            <v>457739</v>
          </cell>
          <cell r="R32588">
            <v>2.4</v>
          </cell>
          <cell r="AA32588" t="str">
            <v>Gasoline</v>
          </cell>
        </row>
        <row r="32589">
          <cell r="C32589">
            <v>2004</v>
          </cell>
          <cell r="J32589">
            <v>489543</v>
          </cell>
          <cell r="R32589">
            <v>2.4</v>
          </cell>
          <cell r="AA32589" t="str">
            <v>Gasoline</v>
          </cell>
        </row>
        <row r="32590">
          <cell r="C32590">
            <v>2004</v>
          </cell>
          <cell r="J32590">
            <v>404073</v>
          </cell>
          <cell r="R32590">
            <v>2.4</v>
          </cell>
          <cell r="AA32590" t="str">
            <v>Gasoline</v>
          </cell>
        </row>
        <row r="32591">
          <cell r="C32591">
            <v>2004</v>
          </cell>
          <cell r="J32591">
            <v>429912</v>
          </cell>
          <cell r="R32591">
            <v>2.4</v>
          </cell>
          <cell r="AA32591" t="str">
            <v>Gasoline</v>
          </cell>
        </row>
        <row r="32592">
          <cell r="C32592">
            <v>2004</v>
          </cell>
          <cell r="J32592">
            <v>533157</v>
          </cell>
          <cell r="R32592">
            <v>2.5</v>
          </cell>
          <cell r="AA32592" t="str">
            <v>Gasoline</v>
          </cell>
        </row>
        <row r="32593">
          <cell r="C32593">
            <v>2004</v>
          </cell>
          <cell r="J32593">
            <v>447511</v>
          </cell>
          <cell r="R32593">
            <v>2.5</v>
          </cell>
          <cell r="AA32593" t="str">
            <v>Gasoline</v>
          </cell>
        </row>
        <row r="32594">
          <cell r="C32594">
            <v>2004</v>
          </cell>
          <cell r="J32594">
            <v>473407</v>
          </cell>
          <cell r="R32594">
            <v>2.5</v>
          </cell>
          <cell r="AA32594" t="str">
            <v>Gasoline</v>
          </cell>
        </row>
        <row r="32595">
          <cell r="C32595">
            <v>2004</v>
          </cell>
          <cell r="J32595">
            <v>501290</v>
          </cell>
          <cell r="R32595">
            <v>2.5</v>
          </cell>
          <cell r="AA32595" t="str">
            <v>Gasoline</v>
          </cell>
        </row>
        <row r="32596">
          <cell r="C32596">
            <v>2004</v>
          </cell>
          <cell r="J32596">
            <v>506573</v>
          </cell>
          <cell r="R32596">
            <v>2.5</v>
          </cell>
          <cell r="AA32596" t="str">
            <v>Gasoline</v>
          </cell>
        </row>
        <row r="32597">
          <cell r="C32597">
            <v>2004</v>
          </cell>
          <cell r="J32597">
            <v>534461</v>
          </cell>
          <cell r="R32597">
            <v>2.5</v>
          </cell>
          <cell r="AA32597" t="str">
            <v>Gasoline</v>
          </cell>
        </row>
        <row r="32598">
          <cell r="C32598">
            <v>2004</v>
          </cell>
          <cell r="J32598">
            <v>566329</v>
          </cell>
          <cell r="R32598">
            <v>2.5</v>
          </cell>
          <cell r="AA32598" t="str">
            <v>Gasoline</v>
          </cell>
        </row>
        <row r="32599">
          <cell r="C32599">
            <v>2004</v>
          </cell>
          <cell r="J32599">
            <v>480683</v>
          </cell>
          <cell r="R32599">
            <v>2.5</v>
          </cell>
          <cell r="AA32599" t="str">
            <v>Gasoline</v>
          </cell>
        </row>
        <row r="32600">
          <cell r="C32600">
            <v>2004</v>
          </cell>
          <cell r="J32600">
            <v>367034</v>
          </cell>
          <cell r="R32600">
            <v>2</v>
          </cell>
          <cell r="AA32600" t="str">
            <v>Diesel</v>
          </cell>
        </row>
        <row r="32601">
          <cell r="C32601">
            <v>2004</v>
          </cell>
          <cell r="J32601">
            <v>452697</v>
          </cell>
          <cell r="R32601">
            <v>2</v>
          </cell>
          <cell r="AA32601" t="str">
            <v>Diesel</v>
          </cell>
        </row>
        <row r="32602">
          <cell r="C32602">
            <v>2004</v>
          </cell>
          <cell r="J32602">
            <v>346918</v>
          </cell>
          <cell r="R32602">
            <v>2.4</v>
          </cell>
          <cell r="AA32602" t="str">
            <v>Gasoline</v>
          </cell>
        </row>
        <row r="32603">
          <cell r="C32603">
            <v>2004</v>
          </cell>
          <cell r="J32603">
            <v>508713</v>
          </cell>
          <cell r="R32603">
            <v>2.5</v>
          </cell>
          <cell r="AA32603" t="str">
            <v>Gasoline</v>
          </cell>
        </row>
        <row r="32604">
          <cell r="C32604">
            <v>2004</v>
          </cell>
          <cell r="J32604">
            <v>203691</v>
          </cell>
          <cell r="R32604">
            <v>1.6</v>
          </cell>
          <cell r="AA32604" t="str">
            <v>Gasoline</v>
          </cell>
        </row>
        <row r="32605">
          <cell r="C32605">
            <v>2004</v>
          </cell>
          <cell r="J32605">
            <v>209289</v>
          </cell>
          <cell r="R32605">
            <v>1.4</v>
          </cell>
          <cell r="AA32605" t="str">
            <v>Gasoline</v>
          </cell>
        </row>
        <row r="32606">
          <cell r="C32606">
            <v>2004</v>
          </cell>
          <cell r="J32606">
            <v>270007</v>
          </cell>
          <cell r="R32606">
            <v>1.6</v>
          </cell>
          <cell r="AA32606" t="str">
            <v>Gasoline</v>
          </cell>
        </row>
        <row r="32607">
          <cell r="C32607">
            <v>2004</v>
          </cell>
          <cell r="J32607">
            <v>284434</v>
          </cell>
          <cell r="R32607">
            <v>1.6</v>
          </cell>
          <cell r="AA32607" t="str">
            <v>Gasoline</v>
          </cell>
        </row>
        <row r="32608">
          <cell r="C32608">
            <v>2004</v>
          </cell>
          <cell r="J32608">
            <v>4419592</v>
          </cell>
          <cell r="R32608">
            <v>6</v>
          </cell>
          <cell r="AA32608" t="str">
            <v>Gasoline</v>
          </cell>
        </row>
        <row r="32609">
          <cell r="C32609">
            <v>2004</v>
          </cell>
          <cell r="J32609">
            <v>897028</v>
          </cell>
          <cell r="R32609">
            <v>3.2</v>
          </cell>
          <cell r="AA32609" t="str">
            <v>Gasoline</v>
          </cell>
        </row>
        <row r="32610">
          <cell r="C32610">
            <v>2004</v>
          </cell>
          <cell r="J32610">
            <v>951691</v>
          </cell>
          <cell r="R32610">
            <v>3.2</v>
          </cell>
          <cell r="AA32610" t="str">
            <v>Gasoline</v>
          </cell>
        </row>
        <row r="32611">
          <cell r="C32611">
            <v>2004</v>
          </cell>
          <cell r="J32611">
            <v>690131</v>
          </cell>
          <cell r="R32611">
            <v>3</v>
          </cell>
          <cell r="AA32611" t="str">
            <v>Gasoline</v>
          </cell>
        </row>
        <row r="32612">
          <cell r="C32612">
            <v>2004</v>
          </cell>
          <cell r="J32612">
            <v>730427</v>
          </cell>
          <cell r="R32612">
            <v>3</v>
          </cell>
          <cell r="AA32612" t="str">
            <v>Gasoline</v>
          </cell>
        </row>
        <row r="32613">
          <cell r="C32613">
            <v>2004</v>
          </cell>
          <cell r="J32613">
            <v>1152608</v>
          </cell>
          <cell r="R32613">
            <v>4.2</v>
          </cell>
          <cell r="AA32613" t="str">
            <v>Gasoline</v>
          </cell>
        </row>
        <row r="32614">
          <cell r="C32614">
            <v>2004</v>
          </cell>
          <cell r="J32614">
            <v>1102829</v>
          </cell>
          <cell r="R32614">
            <v>4.2</v>
          </cell>
          <cell r="AA32614" t="str">
            <v>Gasoline</v>
          </cell>
        </row>
        <row r="32615">
          <cell r="C32615">
            <v>2004</v>
          </cell>
          <cell r="J32615">
            <v>1176679</v>
          </cell>
          <cell r="R32615">
            <v>4.2</v>
          </cell>
          <cell r="AA32615" t="str">
            <v>Gasoline</v>
          </cell>
        </row>
        <row r="32616">
          <cell r="C32616">
            <v>2004</v>
          </cell>
          <cell r="J32616">
            <v>1127418</v>
          </cell>
          <cell r="R32616">
            <v>4.2</v>
          </cell>
          <cell r="AA32616" t="str">
            <v>Gasoline</v>
          </cell>
        </row>
        <row r="32617">
          <cell r="C32617">
            <v>2004</v>
          </cell>
          <cell r="J32617">
            <v>338379</v>
          </cell>
          <cell r="R32617">
            <v>2.2000000000000002</v>
          </cell>
          <cell r="AA32617" t="str">
            <v>Gasoline</v>
          </cell>
        </row>
        <row r="32618">
          <cell r="C32618">
            <v>2004</v>
          </cell>
          <cell r="J32618">
            <v>352011</v>
          </cell>
          <cell r="R32618">
            <v>2.2000000000000002</v>
          </cell>
          <cell r="AA32618" t="str">
            <v>Gasoline</v>
          </cell>
        </row>
        <row r="32619">
          <cell r="C32619">
            <v>2004</v>
          </cell>
          <cell r="J32619">
            <v>263239</v>
          </cell>
          <cell r="R32619">
            <v>2</v>
          </cell>
          <cell r="AA32619" t="str">
            <v>Diesel</v>
          </cell>
        </row>
        <row r="32620">
          <cell r="C32620">
            <v>2004</v>
          </cell>
          <cell r="J32620">
            <v>419055</v>
          </cell>
          <cell r="R32620">
            <v>2</v>
          </cell>
          <cell r="AA32620" t="str">
            <v>Diesel</v>
          </cell>
        </row>
        <row r="32621">
          <cell r="C32621">
            <v>2004</v>
          </cell>
          <cell r="J32621">
            <v>228507</v>
          </cell>
          <cell r="R32621">
            <v>2</v>
          </cell>
          <cell r="AA32621" t="str">
            <v>Gasoline</v>
          </cell>
        </row>
        <row r="32622">
          <cell r="C32622">
            <v>2004</v>
          </cell>
          <cell r="J32622">
            <v>278230</v>
          </cell>
          <cell r="R32622">
            <v>2.7</v>
          </cell>
          <cell r="AA32622" t="str">
            <v>Gasoline</v>
          </cell>
        </row>
        <row r="32623">
          <cell r="C32623">
            <v>2004</v>
          </cell>
          <cell r="J32623">
            <v>298117</v>
          </cell>
          <cell r="R32623">
            <v>2.7</v>
          </cell>
          <cell r="AA32623" t="str">
            <v>Gasoline</v>
          </cell>
        </row>
        <row r="32624">
          <cell r="C32624">
            <v>2004</v>
          </cell>
          <cell r="J32624">
            <v>243984</v>
          </cell>
          <cell r="R32624">
            <v>1.4</v>
          </cell>
          <cell r="AA32624" t="str">
            <v>Gasoline</v>
          </cell>
        </row>
        <row r="32625">
          <cell r="C32625">
            <v>2004</v>
          </cell>
          <cell r="J32625">
            <v>253557</v>
          </cell>
          <cell r="R32625">
            <v>1.4</v>
          </cell>
          <cell r="AA32625" t="str">
            <v>Gasoline</v>
          </cell>
        </row>
        <row r="32626">
          <cell r="C32626">
            <v>2004</v>
          </cell>
          <cell r="J32626">
            <v>243984</v>
          </cell>
          <cell r="R32626">
            <v>1.4</v>
          </cell>
          <cell r="AA32626" t="str">
            <v>Gasoline</v>
          </cell>
        </row>
        <row r="32627">
          <cell r="C32627">
            <v>2004</v>
          </cell>
          <cell r="J32627">
            <v>254341</v>
          </cell>
          <cell r="R32627">
            <v>1.4</v>
          </cell>
          <cell r="AA32627" t="str">
            <v>Gasoline</v>
          </cell>
        </row>
        <row r="32628">
          <cell r="C32628">
            <v>2004</v>
          </cell>
          <cell r="J32628">
            <v>259417</v>
          </cell>
          <cell r="R32628">
            <v>1.4</v>
          </cell>
          <cell r="AA32628" t="str">
            <v>Gasoline</v>
          </cell>
        </row>
        <row r="32629">
          <cell r="C32629">
            <v>2004</v>
          </cell>
          <cell r="J32629">
            <v>269774</v>
          </cell>
          <cell r="R32629">
            <v>1.4</v>
          </cell>
          <cell r="AA32629" t="str">
            <v>Gasoline</v>
          </cell>
        </row>
        <row r="32630">
          <cell r="C32630">
            <v>2004</v>
          </cell>
          <cell r="J32630">
            <v>259291</v>
          </cell>
          <cell r="R32630">
            <v>1.4</v>
          </cell>
          <cell r="AA32630" t="str">
            <v>Gasoline</v>
          </cell>
        </row>
        <row r="32631">
          <cell r="C32631">
            <v>2004</v>
          </cell>
          <cell r="J32631">
            <v>269774</v>
          </cell>
          <cell r="R32631">
            <v>1.4</v>
          </cell>
          <cell r="AA32631" t="str">
            <v>Gasoline</v>
          </cell>
        </row>
        <row r="32632">
          <cell r="C32632">
            <v>2004</v>
          </cell>
          <cell r="J32632">
            <v>305115</v>
          </cell>
          <cell r="R32632">
            <v>2</v>
          </cell>
          <cell r="AA32632" t="str">
            <v>Gasoline</v>
          </cell>
        </row>
        <row r="32633">
          <cell r="C32633">
            <v>2004</v>
          </cell>
          <cell r="J32633">
            <v>330406</v>
          </cell>
          <cell r="R32633">
            <v>2</v>
          </cell>
          <cell r="AA32633" t="str">
            <v>Gasoline</v>
          </cell>
        </row>
        <row r="32634">
          <cell r="C32634">
            <v>2004</v>
          </cell>
          <cell r="J32634">
            <v>315322</v>
          </cell>
          <cell r="R32634">
            <v>2</v>
          </cell>
          <cell r="AA32634" t="str">
            <v>Gasoline</v>
          </cell>
        </row>
        <row r="32635">
          <cell r="C32635">
            <v>2004</v>
          </cell>
          <cell r="J32635">
            <v>340763</v>
          </cell>
          <cell r="R32635">
            <v>2</v>
          </cell>
          <cell r="AA32635" t="str">
            <v>Gasoline</v>
          </cell>
        </row>
        <row r="32636">
          <cell r="C32636">
            <v>2004</v>
          </cell>
          <cell r="J32636">
            <v>304969</v>
          </cell>
          <cell r="R32636">
            <v>2</v>
          </cell>
          <cell r="AA32636" t="str">
            <v>Gasoline</v>
          </cell>
        </row>
        <row r="32637">
          <cell r="C32637">
            <v>2004</v>
          </cell>
          <cell r="J32637">
            <v>330406</v>
          </cell>
          <cell r="R32637">
            <v>2</v>
          </cell>
          <cell r="AA32637" t="str">
            <v>Gasoline</v>
          </cell>
        </row>
        <row r="32638">
          <cell r="C32638">
            <v>2004</v>
          </cell>
          <cell r="J32638">
            <v>315322</v>
          </cell>
          <cell r="R32638">
            <v>2</v>
          </cell>
          <cell r="AA32638" t="str">
            <v>Gasoline</v>
          </cell>
        </row>
        <row r="32639">
          <cell r="C32639">
            <v>2004</v>
          </cell>
          <cell r="J32639">
            <v>340763</v>
          </cell>
          <cell r="R32639">
            <v>2</v>
          </cell>
          <cell r="AA32639" t="str">
            <v>Gasoline</v>
          </cell>
        </row>
        <row r="32640">
          <cell r="C32640">
            <v>2004</v>
          </cell>
          <cell r="J32640">
            <v>314175</v>
          </cell>
          <cell r="R32640">
            <v>1.9</v>
          </cell>
          <cell r="AA32640" t="str">
            <v>Diesel</v>
          </cell>
        </row>
        <row r="32641">
          <cell r="C32641">
            <v>2004</v>
          </cell>
          <cell r="J32641">
            <v>324378</v>
          </cell>
          <cell r="R32641">
            <v>1.9</v>
          </cell>
          <cell r="AA32641" t="str">
            <v>Diesel</v>
          </cell>
        </row>
        <row r="32642">
          <cell r="C32642">
            <v>2004</v>
          </cell>
          <cell r="J32642">
            <v>288988</v>
          </cell>
          <cell r="R32642">
            <v>1.9</v>
          </cell>
          <cell r="AA32642" t="str">
            <v>Diesel</v>
          </cell>
        </row>
        <row r="32643">
          <cell r="C32643">
            <v>2004</v>
          </cell>
          <cell r="J32643">
            <v>314175</v>
          </cell>
          <cell r="R32643">
            <v>1.9</v>
          </cell>
          <cell r="AA32643" t="str">
            <v>Diesel</v>
          </cell>
        </row>
        <row r="32644">
          <cell r="C32644">
            <v>2004</v>
          </cell>
          <cell r="J32644">
            <v>299201</v>
          </cell>
          <cell r="R32644">
            <v>1.9</v>
          </cell>
          <cell r="AA32644" t="str">
            <v>Diesel</v>
          </cell>
        </row>
        <row r="32645">
          <cell r="C32645">
            <v>2004</v>
          </cell>
          <cell r="J32645">
            <v>324532</v>
          </cell>
          <cell r="R32645">
            <v>1.9</v>
          </cell>
          <cell r="AA32645" t="str">
            <v>Diesel</v>
          </cell>
        </row>
        <row r="32646">
          <cell r="C32646">
            <v>2004</v>
          </cell>
          <cell r="J32646">
            <v>1584499</v>
          </cell>
          <cell r="R32646">
            <v>3.9</v>
          </cell>
          <cell r="AA32646" t="str">
            <v>Diesel</v>
          </cell>
        </row>
        <row r="32647">
          <cell r="C32647">
            <v>2004</v>
          </cell>
          <cell r="J32647">
            <v>396323</v>
          </cell>
          <cell r="R32647">
            <v>1.8</v>
          </cell>
          <cell r="AA32647" t="str">
            <v>Gasoline</v>
          </cell>
        </row>
        <row r="32648">
          <cell r="C32648">
            <v>2004</v>
          </cell>
          <cell r="J32648">
            <v>436256</v>
          </cell>
          <cell r="R32648">
            <v>1.8</v>
          </cell>
          <cell r="AA32648" t="str">
            <v>Gasoline</v>
          </cell>
        </row>
        <row r="32649">
          <cell r="C32649">
            <v>2004</v>
          </cell>
          <cell r="J32649">
            <v>299501</v>
          </cell>
          <cell r="R32649">
            <v>1.6</v>
          </cell>
          <cell r="AA32649" t="str">
            <v>Gasoline</v>
          </cell>
        </row>
        <row r="32650">
          <cell r="C32650">
            <v>2004</v>
          </cell>
          <cell r="J32650">
            <v>314126</v>
          </cell>
          <cell r="R32650">
            <v>1.6</v>
          </cell>
          <cell r="AA32650" t="str">
            <v>Gasoline</v>
          </cell>
        </row>
        <row r="32651">
          <cell r="C32651">
            <v>2004</v>
          </cell>
          <cell r="J32651">
            <v>351248</v>
          </cell>
          <cell r="R32651">
            <v>1.8</v>
          </cell>
          <cell r="AA32651" t="str">
            <v>Gasoline</v>
          </cell>
        </row>
        <row r="32652">
          <cell r="C32652">
            <v>2004</v>
          </cell>
          <cell r="J32652">
            <v>366678</v>
          </cell>
          <cell r="R32652">
            <v>1.8</v>
          </cell>
          <cell r="AA32652" t="str">
            <v>Gasoline</v>
          </cell>
        </row>
        <row r="32653">
          <cell r="C32653">
            <v>2004</v>
          </cell>
          <cell r="J32653">
            <v>409760</v>
          </cell>
          <cell r="R32653">
            <v>1.8</v>
          </cell>
          <cell r="AA32653" t="str">
            <v>Gasoline</v>
          </cell>
        </row>
        <row r="32654">
          <cell r="C32654">
            <v>2004</v>
          </cell>
          <cell r="J32654">
            <v>335727</v>
          </cell>
          <cell r="R32654">
            <v>1.9</v>
          </cell>
          <cell r="AA32654" t="str">
            <v>Diesel</v>
          </cell>
        </row>
        <row r="32655">
          <cell r="C32655">
            <v>2004</v>
          </cell>
          <cell r="J32655">
            <v>365981</v>
          </cell>
          <cell r="R32655">
            <v>1.9</v>
          </cell>
          <cell r="AA32655" t="str">
            <v>Diesel</v>
          </cell>
        </row>
        <row r="32656">
          <cell r="C32656">
            <v>2004</v>
          </cell>
          <cell r="J32656">
            <v>351316</v>
          </cell>
          <cell r="R32656">
            <v>1.9</v>
          </cell>
          <cell r="AA32656" t="str">
            <v>Diesel</v>
          </cell>
        </row>
        <row r="32657">
          <cell r="C32657">
            <v>2004</v>
          </cell>
          <cell r="J32657">
            <v>381784</v>
          </cell>
          <cell r="R32657">
            <v>1.9</v>
          </cell>
          <cell r="AA32657" t="str">
            <v>Diesel</v>
          </cell>
        </row>
        <row r="32658">
          <cell r="C32658">
            <v>2004</v>
          </cell>
          <cell r="J32658">
            <v>388754</v>
          </cell>
          <cell r="R32658">
            <v>1.9</v>
          </cell>
          <cell r="AA32658" t="str">
            <v>Diesel</v>
          </cell>
        </row>
        <row r="32659">
          <cell r="C32659">
            <v>2004</v>
          </cell>
          <cell r="J32659">
            <v>422405</v>
          </cell>
          <cell r="R32659">
            <v>1.9</v>
          </cell>
          <cell r="AA32659" t="str">
            <v>Diesel</v>
          </cell>
        </row>
        <row r="32660">
          <cell r="C32660">
            <v>2004</v>
          </cell>
          <cell r="J32660">
            <v>423149</v>
          </cell>
          <cell r="R32660">
            <v>1.9</v>
          </cell>
          <cell r="AA32660" t="str">
            <v>Diesel</v>
          </cell>
        </row>
        <row r="32661">
          <cell r="C32661">
            <v>2004</v>
          </cell>
          <cell r="J32661">
            <v>317412</v>
          </cell>
          <cell r="R32661">
            <v>1.6</v>
          </cell>
          <cell r="AA32661" t="str">
            <v>Gasoline</v>
          </cell>
        </row>
        <row r="32662">
          <cell r="C32662">
            <v>2004</v>
          </cell>
          <cell r="J32662">
            <v>332993</v>
          </cell>
          <cell r="R32662">
            <v>1.6</v>
          </cell>
          <cell r="AA32662" t="str">
            <v>Gasoline</v>
          </cell>
        </row>
        <row r="32663">
          <cell r="C32663">
            <v>2004</v>
          </cell>
          <cell r="J32663">
            <v>369164</v>
          </cell>
          <cell r="R32663">
            <v>1.8</v>
          </cell>
          <cell r="AA32663" t="str">
            <v>Gasoline</v>
          </cell>
        </row>
        <row r="32664">
          <cell r="C32664">
            <v>2004</v>
          </cell>
          <cell r="J32664">
            <v>427681</v>
          </cell>
          <cell r="R32664">
            <v>1.8</v>
          </cell>
          <cell r="AA32664" t="str">
            <v>Gasoline</v>
          </cell>
        </row>
        <row r="32665">
          <cell r="C32665">
            <v>2004</v>
          </cell>
          <cell r="J32665">
            <v>353637</v>
          </cell>
          <cell r="R32665">
            <v>1.9</v>
          </cell>
          <cell r="AA32665" t="str">
            <v>Diesel</v>
          </cell>
        </row>
        <row r="32666">
          <cell r="C32666">
            <v>2004</v>
          </cell>
          <cell r="J32666">
            <v>383894</v>
          </cell>
          <cell r="R32666">
            <v>1.9</v>
          </cell>
          <cell r="AA32666" t="str">
            <v>Diesel</v>
          </cell>
        </row>
        <row r="32667">
          <cell r="C32667">
            <v>2004</v>
          </cell>
          <cell r="J32667">
            <v>369061</v>
          </cell>
          <cell r="R32667">
            <v>1.9</v>
          </cell>
          <cell r="AA32667" t="str">
            <v>Diesel</v>
          </cell>
        </row>
        <row r="32668">
          <cell r="C32668">
            <v>2004</v>
          </cell>
          <cell r="J32668">
            <v>398707</v>
          </cell>
          <cell r="R32668">
            <v>1.9</v>
          </cell>
          <cell r="AA32668" t="str">
            <v>Diesel</v>
          </cell>
        </row>
        <row r="32669">
          <cell r="C32669">
            <v>2004</v>
          </cell>
          <cell r="J32669">
            <v>405473</v>
          </cell>
          <cell r="R32669">
            <v>1.9</v>
          </cell>
          <cell r="AA32669" t="str">
            <v>Diesel</v>
          </cell>
        </row>
        <row r="32670">
          <cell r="C32670">
            <v>2004</v>
          </cell>
          <cell r="J32670">
            <v>438935</v>
          </cell>
          <cell r="R32670">
            <v>1.9</v>
          </cell>
          <cell r="AA32670" t="str">
            <v>Diesel</v>
          </cell>
        </row>
        <row r="32671">
          <cell r="C32671">
            <v>2004</v>
          </cell>
          <cell r="J32671">
            <v>441020</v>
          </cell>
          <cell r="R32671">
            <v>1.9</v>
          </cell>
          <cell r="AA32671" t="str">
            <v>Diesel</v>
          </cell>
        </row>
        <row r="32672">
          <cell r="C32672">
            <v>2004</v>
          </cell>
          <cell r="J32672">
            <v>707856</v>
          </cell>
          <cell r="R32672">
            <v>3</v>
          </cell>
          <cell r="AA32672" t="str">
            <v>Gasoline</v>
          </cell>
        </row>
        <row r="32673">
          <cell r="C32673">
            <v>2004</v>
          </cell>
          <cell r="J32673">
            <v>1112988</v>
          </cell>
          <cell r="R32673">
            <v>4.3</v>
          </cell>
          <cell r="AA32673" t="str">
            <v>Gasoline</v>
          </cell>
        </row>
        <row r="32674">
          <cell r="C32674">
            <v>2004</v>
          </cell>
          <cell r="J32674">
            <v>1459678</v>
          </cell>
          <cell r="R32674">
            <v>4.3</v>
          </cell>
          <cell r="AA32674" t="str">
            <v>Gasoline</v>
          </cell>
        </row>
        <row r="32675">
          <cell r="C32675">
            <v>2004</v>
          </cell>
          <cell r="J32675">
            <v>463606</v>
          </cell>
          <cell r="R32675">
            <v>2</v>
          </cell>
          <cell r="AA32675" t="str">
            <v>Gasoline</v>
          </cell>
        </row>
        <row r="32676">
          <cell r="C32676">
            <v>2004</v>
          </cell>
          <cell r="J32676">
            <v>420593</v>
          </cell>
          <cell r="R32676">
            <v>2.4</v>
          </cell>
          <cell r="AA32676" t="str">
            <v>Gasoline</v>
          </cell>
        </row>
        <row r="32677">
          <cell r="C32677">
            <v>2004</v>
          </cell>
          <cell r="J32677">
            <v>457560</v>
          </cell>
          <cell r="R32677">
            <v>2.4</v>
          </cell>
          <cell r="AA32677" t="str">
            <v>Gasoline</v>
          </cell>
        </row>
        <row r="32678">
          <cell r="C32678">
            <v>2004</v>
          </cell>
          <cell r="J32678">
            <v>649995</v>
          </cell>
          <cell r="R32678">
            <v>3</v>
          </cell>
          <cell r="AA32678" t="str">
            <v>Gasoline</v>
          </cell>
        </row>
        <row r="32679">
          <cell r="C32679">
            <v>2004</v>
          </cell>
          <cell r="J32679">
            <v>574342</v>
          </cell>
          <cell r="R32679">
            <v>3</v>
          </cell>
          <cell r="AA32679" t="str">
            <v>Gasoline</v>
          </cell>
        </row>
        <row r="32680">
          <cell r="C32680">
            <v>2004</v>
          </cell>
          <cell r="J32680">
            <v>420711</v>
          </cell>
          <cell r="R32680">
            <v>1.8</v>
          </cell>
          <cell r="AA32680" t="str">
            <v>Gasoline</v>
          </cell>
        </row>
        <row r="32681">
          <cell r="C32681">
            <v>2004</v>
          </cell>
          <cell r="J32681">
            <v>487590</v>
          </cell>
          <cell r="R32681">
            <v>1.8</v>
          </cell>
          <cell r="AA32681" t="str">
            <v>Gasoline</v>
          </cell>
        </row>
        <row r="32682">
          <cell r="C32682">
            <v>2004</v>
          </cell>
          <cell r="J32682">
            <v>283006</v>
          </cell>
          <cell r="R32682">
            <v>1.4</v>
          </cell>
          <cell r="AA32682" t="str">
            <v>Gasoline</v>
          </cell>
        </row>
        <row r="32683">
          <cell r="C32683">
            <v>2004</v>
          </cell>
          <cell r="J32683">
            <v>253772</v>
          </cell>
          <cell r="R32683">
            <v>1.4</v>
          </cell>
          <cell r="AA32683" t="str">
            <v>Gasoline</v>
          </cell>
        </row>
        <row r="32684">
          <cell r="C32684">
            <v>2004</v>
          </cell>
          <cell r="J32684">
            <v>275483</v>
          </cell>
          <cell r="R32684">
            <v>1.4</v>
          </cell>
          <cell r="AA32684" t="str">
            <v>Gasoline</v>
          </cell>
        </row>
        <row r="32685">
          <cell r="C32685">
            <v>2004</v>
          </cell>
          <cell r="J32685">
            <v>214849</v>
          </cell>
          <cell r="R32685">
            <v>1.4</v>
          </cell>
          <cell r="AA32685" t="str">
            <v>Gasoline</v>
          </cell>
        </row>
        <row r="32686">
          <cell r="C32686">
            <v>2004</v>
          </cell>
          <cell r="J32686">
            <v>221074</v>
          </cell>
          <cell r="R32686">
            <v>1.4</v>
          </cell>
          <cell r="AA32686" t="str">
            <v>Gasoline</v>
          </cell>
        </row>
        <row r="32687">
          <cell r="C32687">
            <v>2004</v>
          </cell>
          <cell r="J32687">
            <v>207485</v>
          </cell>
          <cell r="R32687">
            <v>1.4</v>
          </cell>
          <cell r="AA32687" t="str">
            <v>Gasoline</v>
          </cell>
        </row>
        <row r="32688">
          <cell r="C32688">
            <v>2004</v>
          </cell>
          <cell r="J32688">
            <v>294902</v>
          </cell>
          <cell r="R32688">
            <v>1.6</v>
          </cell>
          <cell r="AA32688" t="str">
            <v>Gasoline</v>
          </cell>
        </row>
        <row r="32689">
          <cell r="C32689">
            <v>2004</v>
          </cell>
          <cell r="J32689">
            <v>318524</v>
          </cell>
          <cell r="R32689">
            <v>1.6</v>
          </cell>
          <cell r="AA32689" t="str">
            <v>Gasoline</v>
          </cell>
        </row>
        <row r="32690">
          <cell r="C32690">
            <v>2004</v>
          </cell>
          <cell r="J32690">
            <v>225530</v>
          </cell>
          <cell r="R32690">
            <v>1.6</v>
          </cell>
          <cell r="AA32690" t="str">
            <v>Gasoline</v>
          </cell>
        </row>
        <row r="32691">
          <cell r="C32691">
            <v>2004</v>
          </cell>
          <cell r="J32691">
            <v>246917</v>
          </cell>
          <cell r="R32691">
            <v>1.6</v>
          </cell>
          <cell r="AA32691" t="str">
            <v>Gasoline</v>
          </cell>
        </row>
        <row r="32692">
          <cell r="C32692">
            <v>2004</v>
          </cell>
          <cell r="J32692">
            <v>357130</v>
          </cell>
          <cell r="R32692">
            <v>1.8</v>
          </cell>
          <cell r="AA32692" t="str">
            <v>Gasoline</v>
          </cell>
        </row>
        <row r="32693">
          <cell r="C32693">
            <v>2004</v>
          </cell>
          <cell r="J32693">
            <v>366289</v>
          </cell>
          <cell r="R32693">
            <v>1.8</v>
          </cell>
          <cell r="AA32693" t="str">
            <v>Gasoline</v>
          </cell>
        </row>
        <row r="32694">
          <cell r="C32694">
            <v>2004</v>
          </cell>
          <cell r="J32694">
            <v>331309</v>
          </cell>
          <cell r="R32694">
            <v>2</v>
          </cell>
          <cell r="AA32694" t="str">
            <v>Diesel</v>
          </cell>
        </row>
        <row r="32695">
          <cell r="C32695">
            <v>2004</v>
          </cell>
          <cell r="J32695">
            <v>317695</v>
          </cell>
          <cell r="R32695">
            <v>2</v>
          </cell>
          <cell r="AA32695" t="str">
            <v>Diesel</v>
          </cell>
        </row>
        <row r="32696">
          <cell r="C32696">
            <v>2004</v>
          </cell>
          <cell r="J32696">
            <v>323728</v>
          </cell>
          <cell r="R32696">
            <v>2</v>
          </cell>
          <cell r="AA32696" t="str">
            <v>Diesel</v>
          </cell>
        </row>
        <row r="32697">
          <cell r="C32697">
            <v>2004</v>
          </cell>
          <cell r="J32697">
            <v>258370</v>
          </cell>
          <cell r="R32697">
            <v>2</v>
          </cell>
          <cell r="AA32697" t="str">
            <v>Diesel</v>
          </cell>
        </row>
        <row r="32698">
          <cell r="C32698">
            <v>2004</v>
          </cell>
          <cell r="J32698">
            <v>245711</v>
          </cell>
          <cell r="R32698">
            <v>2</v>
          </cell>
          <cell r="AA32698" t="str">
            <v>Diesel</v>
          </cell>
        </row>
        <row r="32699">
          <cell r="C32699">
            <v>2004</v>
          </cell>
          <cell r="J32699">
            <v>251023</v>
          </cell>
          <cell r="R32699">
            <v>2</v>
          </cell>
          <cell r="AA32699" t="str">
            <v>Diesel</v>
          </cell>
        </row>
        <row r="32700">
          <cell r="C32700">
            <v>2004</v>
          </cell>
          <cell r="J32700">
            <v>519282</v>
          </cell>
          <cell r="R32700">
            <v>2.5</v>
          </cell>
          <cell r="AA32700" t="str">
            <v>Diesel</v>
          </cell>
        </row>
        <row r="32701">
          <cell r="C32701">
            <v>2004</v>
          </cell>
          <cell r="J32701">
            <v>454546</v>
          </cell>
          <cell r="R32701">
            <v>2.7</v>
          </cell>
          <cell r="AA32701" t="str">
            <v>Gasoline</v>
          </cell>
        </row>
        <row r="32702">
          <cell r="C32702">
            <v>2004</v>
          </cell>
          <cell r="J32702">
            <v>621056</v>
          </cell>
          <cell r="R32702">
            <v>3</v>
          </cell>
          <cell r="AA32702" t="str">
            <v>Diesel</v>
          </cell>
        </row>
        <row r="32703">
          <cell r="C32703">
            <v>2004</v>
          </cell>
          <cell r="J32703">
            <v>654858</v>
          </cell>
          <cell r="R32703">
            <v>3</v>
          </cell>
          <cell r="AA32703" t="str">
            <v>Diesel</v>
          </cell>
        </row>
        <row r="32704">
          <cell r="C32704">
            <v>2004</v>
          </cell>
          <cell r="J32704">
            <v>805925</v>
          </cell>
          <cell r="R32704">
            <v>3</v>
          </cell>
          <cell r="AA32704" t="str">
            <v>Diesel</v>
          </cell>
        </row>
        <row r="32705">
          <cell r="C32705">
            <v>2004</v>
          </cell>
          <cell r="J32705">
            <v>657662</v>
          </cell>
          <cell r="R32705">
            <v>3</v>
          </cell>
          <cell r="AA32705" t="str">
            <v>Diesel</v>
          </cell>
        </row>
        <row r="32706">
          <cell r="C32706">
            <v>2004</v>
          </cell>
          <cell r="J32706">
            <v>766631</v>
          </cell>
          <cell r="R32706">
            <v>3</v>
          </cell>
          <cell r="AA32706" t="str">
            <v>Diesel</v>
          </cell>
        </row>
        <row r="32707">
          <cell r="C32707">
            <v>2004</v>
          </cell>
          <cell r="J32707">
            <v>803127</v>
          </cell>
          <cell r="R32707">
            <v>3</v>
          </cell>
          <cell r="AA32707" t="str">
            <v>Diesel</v>
          </cell>
        </row>
        <row r="32708">
          <cell r="C32708">
            <v>2004</v>
          </cell>
          <cell r="J32708">
            <v>769435</v>
          </cell>
          <cell r="R32708">
            <v>3</v>
          </cell>
          <cell r="AA32708" t="str">
            <v>Diesel</v>
          </cell>
        </row>
        <row r="32709">
          <cell r="C32709">
            <v>2004</v>
          </cell>
          <cell r="J32709">
            <v>623847</v>
          </cell>
          <cell r="R32709">
            <v>3</v>
          </cell>
          <cell r="AA32709" t="str">
            <v>Diesel</v>
          </cell>
        </row>
        <row r="32710">
          <cell r="C32710">
            <v>2004</v>
          </cell>
          <cell r="J32710">
            <v>1479340</v>
          </cell>
          <cell r="R32710">
            <v>4.3</v>
          </cell>
          <cell r="AA32710" t="str">
            <v>Gasoline</v>
          </cell>
        </row>
        <row r="32711">
          <cell r="C32711">
            <v>2004</v>
          </cell>
          <cell r="J32711">
            <v>199804</v>
          </cell>
          <cell r="R32711">
            <v>1.5</v>
          </cell>
          <cell r="AA32711" t="str">
            <v>Gasoline</v>
          </cell>
        </row>
        <row r="32712">
          <cell r="C32712">
            <v>2004</v>
          </cell>
          <cell r="J32712">
            <v>192489</v>
          </cell>
          <cell r="R32712">
            <v>1.5</v>
          </cell>
          <cell r="AA32712" t="str">
            <v>Gasoline</v>
          </cell>
        </row>
        <row r="32713">
          <cell r="C32713">
            <v>2004</v>
          </cell>
          <cell r="J32713">
            <v>202422</v>
          </cell>
          <cell r="R32713">
            <v>1.4</v>
          </cell>
          <cell r="AA32713" t="str">
            <v>Diesel</v>
          </cell>
        </row>
        <row r="32714">
          <cell r="C32714">
            <v>2004</v>
          </cell>
          <cell r="J32714">
            <v>187319</v>
          </cell>
          <cell r="R32714">
            <v>1.4</v>
          </cell>
          <cell r="AA32714" t="str">
            <v>Diesel</v>
          </cell>
        </row>
        <row r="32715">
          <cell r="C32715">
            <v>2004</v>
          </cell>
          <cell r="J32715">
            <v>206660</v>
          </cell>
          <cell r="R32715">
            <v>1.3</v>
          </cell>
          <cell r="AA32715" t="str">
            <v>Gasoline</v>
          </cell>
        </row>
        <row r="32716">
          <cell r="C32716">
            <v>2004</v>
          </cell>
          <cell r="J32716">
            <v>185256</v>
          </cell>
          <cell r="R32716">
            <v>1.3</v>
          </cell>
          <cell r="AA32716" t="str">
            <v>Gasoline</v>
          </cell>
        </row>
        <row r="32717">
          <cell r="C32717">
            <v>2004</v>
          </cell>
          <cell r="J32717">
            <v>191652</v>
          </cell>
          <cell r="R32717">
            <v>1.3</v>
          </cell>
          <cell r="AA32717" t="str">
            <v>Gasoline</v>
          </cell>
        </row>
        <row r="32718">
          <cell r="C32718">
            <v>2004</v>
          </cell>
          <cell r="J32718">
            <v>170326</v>
          </cell>
          <cell r="R32718">
            <v>1.3</v>
          </cell>
          <cell r="AA32718" t="str">
            <v>Gasoline</v>
          </cell>
        </row>
        <row r="32719">
          <cell r="C32719">
            <v>2004</v>
          </cell>
          <cell r="J32719">
            <v>204750</v>
          </cell>
          <cell r="R32719">
            <v>1.5</v>
          </cell>
          <cell r="AA32719" t="str">
            <v>Gasoline</v>
          </cell>
        </row>
        <row r="32720">
          <cell r="C32720">
            <v>2004</v>
          </cell>
          <cell r="J32720">
            <v>198772</v>
          </cell>
          <cell r="R32720">
            <v>1.5</v>
          </cell>
          <cell r="AA32720" t="str">
            <v>Gasoline</v>
          </cell>
        </row>
        <row r="32721">
          <cell r="C32721">
            <v>2004</v>
          </cell>
          <cell r="J32721">
            <v>168620</v>
          </cell>
          <cell r="R32721">
            <v>1.4</v>
          </cell>
          <cell r="AA32721" t="str">
            <v>Diesel</v>
          </cell>
        </row>
        <row r="32722">
          <cell r="C32722">
            <v>2004</v>
          </cell>
          <cell r="J32722">
            <v>185457</v>
          </cell>
          <cell r="R32722">
            <v>1.4</v>
          </cell>
          <cell r="AA32722" t="str">
            <v>Diesel</v>
          </cell>
        </row>
        <row r="32723">
          <cell r="C32723">
            <v>2004</v>
          </cell>
          <cell r="J32723">
            <v>540708</v>
          </cell>
          <cell r="R32723">
            <v>2.4</v>
          </cell>
          <cell r="AA32723" t="str">
            <v>Gasoline</v>
          </cell>
        </row>
        <row r="32724">
          <cell r="C32724">
            <v>2004</v>
          </cell>
          <cell r="J32724">
            <v>616303</v>
          </cell>
          <cell r="R32724">
            <v>2.4</v>
          </cell>
          <cell r="AA32724" t="str">
            <v>Gasoline</v>
          </cell>
        </row>
        <row r="32725">
          <cell r="C32725">
            <v>2004</v>
          </cell>
          <cell r="J32725">
            <v>513500</v>
          </cell>
          <cell r="R32725">
            <v>2.4</v>
          </cell>
          <cell r="AA32725" t="str">
            <v>Gasoline</v>
          </cell>
        </row>
        <row r="32726">
          <cell r="C32726">
            <v>2004</v>
          </cell>
          <cell r="J32726">
            <v>558072</v>
          </cell>
          <cell r="R32726">
            <v>2</v>
          </cell>
          <cell r="AA32726" t="str">
            <v>Diesel</v>
          </cell>
        </row>
        <row r="32727">
          <cell r="C32727">
            <v>2004</v>
          </cell>
          <cell r="J32727">
            <v>561042</v>
          </cell>
          <cell r="R32727">
            <v>2</v>
          </cell>
          <cell r="AA32727" t="str">
            <v>Diesel</v>
          </cell>
        </row>
        <row r="32728">
          <cell r="C32728">
            <v>2004</v>
          </cell>
          <cell r="J32728">
            <v>473565</v>
          </cell>
          <cell r="R32728">
            <v>1.8</v>
          </cell>
          <cell r="AA32728" t="str">
            <v>Gasoline</v>
          </cell>
        </row>
        <row r="32729">
          <cell r="C32729">
            <v>2004</v>
          </cell>
          <cell r="J32729">
            <v>436388</v>
          </cell>
          <cell r="R32729">
            <v>1.8</v>
          </cell>
          <cell r="AA32729" t="str">
            <v>Gasoline</v>
          </cell>
        </row>
        <row r="32730">
          <cell r="C32730">
            <v>2004</v>
          </cell>
          <cell r="J32730">
            <v>1318826</v>
          </cell>
          <cell r="R32730">
            <v>4.2</v>
          </cell>
          <cell r="AA32730" t="str">
            <v>Diesel</v>
          </cell>
        </row>
        <row r="32731">
          <cell r="C32731">
            <v>2004</v>
          </cell>
          <cell r="J32731">
            <v>1271440</v>
          </cell>
          <cell r="R32731">
            <v>4.2</v>
          </cell>
          <cell r="AA32731" t="str">
            <v>Diesel</v>
          </cell>
        </row>
        <row r="32732">
          <cell r="C32732">
            <v>2004</v>
          </cell>
          <cell r="J32732">
            <v>1082682</v>
          </cell>
          <cell r="R32732">
            <v>4.2</v>
          </cell>
          <cell r="AA32732" t="str">
            <v>Diesel</v>
          </cell>
        </row>
        <row r="32733">
          <cell r="C32733">
            <v>2004</v>
          </cell>
          <cell r="J32733">
            <v>166671</v>
          </cell>
          <cell r="R32733">
            <v>1.3</v>
          </cell>
          <cell r="AA32733" t="str">
            <v>Gasoline</v>
          </cell>
        </row>
        <row r="32734">
          <cell r="C32734">
            <v>2004</v>
          </cell>
          <cell r="J32734">
            <v>181649</v>
          </cell>
          <cell r="R32734">
            <v>1.6</v>
          </cell>
          <cell r="AA32734" t="str">
            <v>Gasoline</v>
          </cell>
        </row>
        <row r="32735">
          <cell r="C32735">
            <v>2004</v>
          </cell>
          <cell r="J32735">
            <v>375354</v>
          </cell>
          <cell r="R32735">
            <v>2</v>
          </cell>
          <cell r="AA32735" t="str">
            <v>Diesel</v>
          </cell>
        </row>
        <row r="32736">
          <cell r="C32736">
            <v>2004</v>
          </cell>
          <cell r="J32736">
            <v>447027</v>
          </cell>
          <cell r="R32736">
            <v>2</v>
          </cell>
          <cell r="AA32736" t="str">
            <v>Diesel</v>
          </cell>
        </row>
        <row r="32737">
          <cell r="C32737">
            <v>2004</v>
          </cell>
          <cell r="J32737">
            <v>478981</v>
          </cell>
          <cell r="R32737">
            <v>2</v>
          </cell>
          <cell r="AA32737" t="str">
            <v>Diesel</v>
          </cell>
        </row>
        <row r="32738">
          <cell r="C32738">
            <v>2004</v>
          </cell>
          <cell r="J32738">
            <v>398886</v>
          </cell>
          <cell r="R32738">
            <v>2.4</v>
          </cell>
          <cell r="AA32738" t="str">
            <v>Gasoline</v>
          </cell>
        </row>
        <row r="32739">
          <cell r="C32739">
            <v>2004</v>
          </cell>
          <cell r="J32739">
            <v>372923</v>
          </cell>
          <cell r="R32739">
            <v>2.4</v>
          </cell>
          <cell r="AA32739" t="str">
            <v>Gasoline</v>
          </cell>
        </row>
        <row r="32740">
          <cell r="C32740">
            <v>2004</v>
          </cell>
          <cell r="J32740">
            <v>458806</v>
          </cell>
          <cell r="R32740">
            <v>2.4</v>
          </cell>
          <cell r="AA32740" t="str">
            <v>Gasoline</v>
          </cell>
        </row>
        <row r="32741">
          <cell r="C32741">
            <v>2004</v>
          </cell>
          <cell r="J32741">
            <v>426849</v>
          </cell>
          <cell r="R32741">
            <v>2.4</v>
          </cell>
          <cell r="AA32741" t="str">
            <v>Gasoline</v>
          </cell>
        </row>
        <row r="32742">
          <cell r="C32742">
            <v>2004</v>
          </cell>
          <cell r="J32742">
            <v>451812</v>
          </cell>
          <cell r="R32742">
            <v>2.4</v>
          </cell>
          <cell r="AA32742" t="str">
            <v>Gasoline</v>
          </cell>
        </row>
        <row r="32743">
          <cell r="C32743">
            <v>2004</v>
          </cell>
          <cell r="J32743">
            <v>397885</v>
          </cell>
          <cell r="R32743">
            <v>2.4</v>
          </cell>
          <cell r="AA32743" t="str">
            <v>Gasoline</v>
          </cell>
        </row>
        <row r="32744">
          <cell r="C32744">
            <v>2004</v>
          </cell>
          <cell r="J32744">
            <v>483771</v>
          </cell>
          <cell r="R32744">
            <v>2.4</v>
          </cell>
          <cell r="AA32744" t="str">
            <v>Gasoline</v>
          </cell>
        </row>
        <row r="32745">
          <cell r="C32745">
            <v>2004</v>
          </cell>
          <cell r="J32745">
            <v>423845</v>
          </cell>
          <cell r="R32745">
            <v>2.4</v>
          </cell>
          <cell r="AA32745" t="str">
            <v>Gasoline</v>
          </cell>
        </row>
        <row r="32746">
          <cell r="C32746">
            <v>2004</v>
          </cell>
          <cell r="J32746">
            <v>457101</v>
          </cell>
          <cell r="R32746">
            <v>2.4</v>
          </cell>
          <cell r="AA32746" t="str">
            <v>Gasoline</v>
          </cell>
        </row>
        <row r="32747">
          <cell r="C32747">
            <v>2004</v>
          </cell>
          <cell r="J32747">
            <v>431143</v>
          </cell>
          <cell r="R32747">
            <v>2.4</v>
          </cell>
          <cell r="AA32747" t="str">
            <v>Gasoline</v>
          </cell>
        </row>
        <row r="32748">
          <cell r="C32748">
            <v>2004</v>
          </cell>
          <cell r="J32748">
            <v>485067</v>
          </cell>
          <cell r="R32748">
            <v>2.4</v>
          </cell>
          <cell r="AA32748" t="str">
            <v>Gasoline</v>
          </cell>
        </row>
        <row r="32749">
          <cell r="C32749">
            <v>2004</v>
          </cell>
          <cell r="J32749">
            <v>517026</v>
          </cell>
          <cell r="R32749">
            <v>2.4</v>
          </cell>
          <cell r="AA32749" t="str">
            <v>Gasoline</v>
          </cell>
        </row>
        <row r="32750">
          <cell r="C32750">
            <v>2004</v>
          </cell>
          <cell r="J32750">
            <v>559667</v>
          </cell>
          <cell r="R32750">
            <v>2.5</v>
          </cell>
          <cell r="AA32750" t="str">
            <v>Gasoline</v>
          </cell>
        </row>
        <row r="32751">
          <cell r="C32751">
            <v>2004</v>
          </cell>
          <cell r="J32751">
            <v>473790</v>
          </cell>
          <cell r="R32751">
            <v>2.5</v>
          </cell>
          <cell r="AA32751" t="str">
            <v>Gasoline</v>
          </cell>
        </row>
        <row r="32752">
          <cell r="C32752">
            <v>2004</v>
          </cell>
          <cell r="J32752">
            <v>527716</v>
          </cell>
          <cell r="R32752">
            <v>2.5</v>
          </cell>
          <cell r="AA32752" t="str">
            <v>Gasoline</v>
          </cell>
        </row>
        <row r="32753">
          <cell r="C32753">
            <v>2004</v>
          </cell>
          <cell r="J32753">
            <v>499752</v>
          </cell>
          <cell r="R32753">
            <v>2.5</v>
          </cell>
          <cell r="AA32753" t="str">
            <v>Gasoline</v>
          </cell>
        </row>
        <row r="32754">
          <cell r="C32754">
            <v>2004</v>
          </cell>
          <cell r="J32754">
            <v>592925</v>
          </cell>
          <cell r="R32754">
            <v>2.5</v>
          </cell>
          <cell r="AA32754" t="str">
            <v>Gasoline</v>
          </cell>
        </row>
        <row r="32755">
          <cell r="C32755">
            <v>2004</v>
          </cell>
          <cell r="J32755">
            <v>507048</v>
          </cell>
          <cell r="R32755">
            <v>2.5</v>
          </cell>
          <cell r="AA32755" t="str">
            <v>Gasoline</v>
          </cell>
        </row>
        <row r="32756">
          <cell r="C32756">
            <v>2004</v>
          </cell>
          <cell r="J32756">
            <v>533010</v>
          </cell>
          <cell r="R32756">
            <v>2.5</v>
          </cell>
          <cell r="AA32756" t="str">
            <v>Gasoline</v>
          </cell>
        </row>
        <row r="32757">
          <cell r="C32757">
            <v>2004</v>
          </cell>
          <cell r="J32757">
            <v>560971</v>
          </cell>
          <cell r="R32757">
            <v>2.5</v>
          </cell>
          <cell r="AA32757" t="str">
            <v>Gasoline</v>
          </cell>
        </row>
        <row r="32758">
          <cell r="C32758">
            <v>2004</v>
          </cell>
          <cell r="J32758">
            <v>406181</v>
          </cell>
          <cell r="R32758">
            <v>2.4</v>
          </cell>
          <cell r="AA32758" t="str">
            <v>Gasoline</v>
          </cell>
        </row>
        <row r="32759">
          <cell r="C32759">
            <v>2004</v>
          </cell>
          <cell r="J32759">
            <v>432144</v>
          </cell>
          <cell r="R32759">
            <v>2.4</v>
          </cell>
          <cell r="AA32759" t="str">
            <v>Gasoline</v>
          </cell>
        </row>
        <row r="32760">
          <cell r="C32760">
            <v>2004</v>
          </cell>
          <cell r="J32760">
            <v>460107</v>
          </cell>
          <cell r="R32760">
            <v>2.4</v>
          </cell>
          <cell r="AA32760" t="str">
            <v>Gasoline</v>
          </cell>
        </row>
        <row r="32761">
          <cell r="C32761">
            <v>2004</v>
          </cell>
          <cell r="J32761">
            <v>1145945</v>
          </cell>
          <cell r="R32761">
            <v>2.5</v>
          </cell>
          <cell r="AA32761" t="str">
            <v>Gasoline</v>
          </cell>
        </row>
        <row r="32762">
          <cell r="C32762">
            <v>2004</v>
          </cell>
          <cell r="J32762">
            <v>1179119</v>
          </cell>
          <cell r="R32762">
            <v>2.5</v>
          </cell>
          <cell r="AA32762" t="str">
            <v>Gasoline</v>
          </cell>
        </row>
        <row r="32763">
          <cell r="C32763">
            <v>2004</v>
          </cell>
          <cell r="J32763">
            <v>492070</v>
          </cell>
          <cell r="R32763">
            <v>2.4</v>
          </cell>
          <cell r="AA32763" t="str">
            <v>Gasoline</v>
          </cell>
        </row>
        <row r="32764">
          <cell r="C32764">
            <v>2004</v>
          </cell>
          <cell r="J32764">
            <v>393092</v>
          </cell>
          <cell r="R32764">
            <v>2</v>
          </cell>
          <cell r="AA32764" t="str">
            <v>Diesel</v>
          </cell>
        </row>
        <row r="32765">
          <cell r="C32765">
            <v>2004</v>
          </cell>
          <cell r="J32765">
            <v>796006</v>
          </cell>
          <cell r="R32765">
            <v>3.5</v>
          </cell>
          <cell r="AA32765" t="str">
            <v>Gasoline</v>
          </cell>
        </row>
        <row r="32766">
          <cell r="C32766">
            <v>2004</v>
          </cell>
          <cell r="J32766">
            <v>746246</v>
          </cell>
          <cell r="R32766">
            <v>3.5</v>
          </cell>
          <cell r="AA32766" t="str">
            <v>Gasoline</v>
          </cell>
        </row>
        <row r="32767">
          <cell r="C32767">
            <v>2004</v>
          </cell>
          <cell r="J32767">
            <v>160125</v>
          </cell>
          <cell r="R32767">
            <v>1.4</v>
          </cell>
          <cell r="AA32767" t="str">
            <v>Gasoline</v>
          </cell>
        </row>
        <row r="32768">
          <cell r="C32768">
            <v>2004</v>
          </cell>
          <cell r="J32768">
            <v>328260</v>
          </cell>
          <cell r="R32768">
            <v>2</v>
          </cell>
          <cell r="AA32768" t="str">
            <v>Gasoline</v>
          </cell>
        </row>
        <row r="32769">
          <cell r="C32769">
            <v>2004</v>
          </cell>
          <cell r="J32769">
            <v>384987</v>
          </cell>
          <cell r="R32769">
            <v>2</v>
          </cell>
          <cell r="AA32769" t="str">
            <v>Diesel</v>
          </cell>
        </row>
        <row r="32770">
          <cell r="C32770">
            <v>2004</v>
          </cell>
          <cell r="J32770">
            <v>125651</v>
          </cell>
          <cell r="R32770">
            <v>1.2</v>
          </cell>
          <cell r="AA32770" t="str">
            <v>Gasoline</v>
          </cell>
        </row>
        <row r="32771">
          <cell r="C32771">
            <v>2004</v>
          </cell>
          <cell r="J32771">
            <v>183756</v>
          </cell>
          <cell r="R32771">
            <v>1.6</v>
          </cell>
          <cell r="AA32771" t="str">
            <v>Gasoline</v>
          </cell>
        </row>
        <row r="32772">
          <cell r="C32772">
            <v>2004</v>
          </cell>
          <cell r="J32772">
            <v>298653</v>
          </cell>
          <cell r="R32772">
            <v>2</v>
          </cell>
          <cell r="AA32772" t="str">
            <v>Gasoline</v>
          </cell>
        </row>
        <row r="32773">
          <cell r="C32773">
            <v>2004</v>
          </cell>
          <cell r="J32773">
            <v>499996</v>
          </cell>
          <cell r="R32773">
            <v>3.5</v>
          </cell>
          <cell r="AA32773" t="str">
            <v>Gasoline</v>
          </cell>
        </row>
        <row r="32774">
          <cell r="C32774">
            <v>2004</v>
          </cell>
          <cell r="J32774">
            <v>313464</v>
          </cell>
          <cell r="R32774">
            <v>1.8</v>
          </cell>
          <cell r="AA32774" t="str">
            <v>Gasoline</v>
          </cell>
        </row>
        <row r="32775">
          <cell r="C32775">
            <v>2003</v>
          </cell>
          <cell r="J32775">
            <v>517882</v>
          </cell>
          <cell r="R32775">
            <v>2.5</v>
          </cell>
          <cell r="AA32775" t="str">
            <v>Gasoline</v>
          </cell>
        </row>
        <row r="32776">
          <cell r="C32776">
            <v>2004</v>
          </cell>
          <cell r="J32776">
            <v>532277</v>
          </cell>
          <cell r="R32776">
            <v>2.5</v>
          </cell>
          <cell r="AA32776" t="str">
            <v>Gasoline</v>
          </cell>
        </row>
        <row r="32777">
          <cell r="C32777">
            <v>2003</v>
          </cell>
          <cell r="J32777">
            <v>495281</v>
          </cell>
          <cell r="R32777">
            <v>2.5</v>
          </cell>
          <cell r="AA32777" t="str">
            <v>Gasoline</v>
          </cell>
        </row>
        <row r="32778">
          <cell r="C32778">
            <v>2004</v>
          </cell>
          <cell r="J32778">
            <v>508393</v>
          </cell>
          <cell r="R32778">
            <v>2.5</v>
          </cell>
          <cell r="AA32778" t="str">
            <v>Gasoline</v>
          </cell>
        </row>
        <row r="32779">
          <cell r="C32779">
            <v>2004</v>
          </cell>
          <cell r="J32779">
            <v>543208</v>
          </cell>
          <cell r="R32779">
            <v>2.2000000000000002</v>
          </cell>
          <cell r="AA32779" t="str">
            <v>Diesel</v>
          </cell>
        </row>
        <row r="32780">
          <cell r="C32780">
            <v>2004</v>
          </cell>
          <cell r="J32780">
            <v>557159</v>
          </cell>
          <cell r="R32780">
            <v>2.2000000000000002</v>
          </cell>
          <cell r="AA32780" t="str">
            <v>Diesel</v>
          </cell>
        </row>
        <row r="32781">
          <cell r="C32781">
            <v>2003</v>
          </cell>
          <cell r="J32781">
            <v>444293</v>
          </cell>
          <cell r="R32781">
            <v>2</v>
          </cell>
          <cell r="AA32781" t="str">
            <v>Gasoline</v>
          </cell>
        </row>
        <row r="32782">
          <cell r="C32782">
            <v>2004</v>
          </cell>
          <cell r="J32782">
            <v>489466</v>
          </cell>
          <cell r="R32782">
            <v>2.2000000000000002</v>
          </cell>
          <cell r="AA32782" t="str">
            <v>Diesel</v>
          </cell>
        </row>
        <row r="32783">
          <cell r="C32783">
            <v>2004</v>
          </cell>
          <cell r="J32783">
            <v>273691</v>
          </cell>
          <cell r="R32783">
            <v>1.6</v>
          </cell>
          <cell r="AA32783" t="str">
            <v>Diesel</v>
          </cell>
        </row>
        <row r="32784">
          <cell r="C32784">
            <v>2004</v>
          </cell>
          <cell r="J32784">
            <v>309512</v>
          </cell>
          <cell r="R32784">
            <v>1.6</v>
          </cell>
          <cell r="AA32784" t="str">
            <v>Diesel</v>
          </cell>
        </row>
        <row r="32785">
          <cell r="C32785">
            <v>2004</v>
          </cell>
          <cell r="J32785">
            <v>281151</v>
          </cell>
          <cell r="R32785">
            <v>1.6</v>
          </cell>
          <cell r="AA32785" t="str">
            <v>Diesel</v>
          </cell>
        </row>
        <row r="32786">
          <cell r="C32786">
            <v>2004</v>
          </cell>
          <cell r="J32786">
            <v>266223</v>
          </cell>
          <cell r="R32786">
            <v>1.6</v>
          </cell>
          <cell r="AA32786" t="str">
            <v>Diesel</v>
          </cell>
        </row>
        <row r="32787">
          <cell r="C32787">
            <v>2004</v>
          </cell>
          <cell r="J32787">
            <v>302051</v>
          </cell>
          <cell r="R32787">
            <v>1.6</v>
          </cell>
          <cell r="AA32787" t="str">
            <v>Diesel</v>
          </cell>
        </row>
        <row r="32788">
          <cell r="C32788">
            <v>2004</v>
          </cell>
          <cell r="J32788">
            <v>288613</v>
          </cell>
          <cell r="R32788">
            <v>1.6</v>
          </cell>
          <cell r="AA32788" t="str">
            <v>Diesel</v>
          </cell>
        </row>
        <row r="32789">
          <cell r="C32789">
            <v>2004</v>
          </cell>
          <cell r="J32789">
            <v>197349</v>
          </cell>
          <cell r="R32789">
            <v>1.4</v>
          </cell>
          <cell r="AA32789" t="str">
            <v>Gasoline</v>
          </cell>
        </row>
        <row r="32790">
          <cell r="C32790">
            <v>2004</v>
          </cell>
          <cell r="J32790">
            <v>202278</v>
          </cell>
          <cell r="R32790">
            <v>1.4</v>
          </cell>
          <cell r="AA32790" t="str">
            <v>Gasoline</v>
          </cell>
        </row>
        <row r="32791">
          <cell r="C32791">
            <v>2004</v>
          </cell>
          <cell r="J32791">
            <v>284471</v>
          </cell>
          <cell r="R32791">
            <v>1.8</v>
          </cell>
          <cell r="AA32791" t="str">
            <v>Gasoline</v>
          </cell>
        </row>
        <row r="32792">
          <cell r="C32792">
            <v>2004</v>
          </cell>
          <cell r="J32792">
            <v>296420</v>
          </cell>
          <cell r="R32792">
            <v>1.8</v>
          </cell>
          <cell r="AA32792" t="str">
            <v>Gasoline</v>
          </cell>
        </row>
        <row r="32793">
          <cell r="C32793">
            <v>2004</v>
          </cell>
          <cell r="J32793">
            <v>261068</v>
          </cell>
          <cell r="R32793">
            <v>1.6</v>
          </cell>
          <cell r="AA32793" t="str">
            <v>Gasoline</v>
          </cell>
        </row>
        <row r="32794">
          <cell r="C32794">
            <v>2004</v>
          </cell>
          <cell r="J32794">
            <v>245243</v>
          </cell>
          <cell r="R32794">
            <v>1.6</v>
          </cell>
          <cell r="AA32794" t="str">
            <v>Gasoline</v>
          </cell>
        </row>
        <row r="32795">
          <cell r="C32795">
            <v>2004</v>
          </cell>
          <cell r="J32795">
            <v>110039</v>
          </cell>
          <cell r="R32795">
            <v>0.8</v>
          </cell>
          <cell r="AA32795" t="str">
            <v>Gasoline</v>
          </cell>
        </row>
        <row r="32796">
          <cell r="C32796">
            <v>2004</v>
          </cell>
          <cell r="J32796">
            <v>115019</v>
          </cell>
          <cell r="R32796">
            <v>1</v>
          </cell>
          <cell r="AA32796" t="str">
            <v>Gasoline</v>
          </cell>
        </row>
        <row r="32797">
          <cell r="C32797">
            <v>2004</v>
          </cell>
          <cell r="J32797">
            <v>198064</v>
          </cell>
          <cell r="R32797">
            <v>1.8</v>
          </cell>
          <cell r="AA32797" t="str">
            <v>Gasoline</v>
          </cell>
        </row>
        <row r="32798">
          <cell r="C32798">
            <v>2004</v>
          </cell>
          <cell r="J32798">
            <v>175313</v>
          </cell>
          <cell r="R32798">
            <v>1.6</v>
          </cell>
          <cell r="AA32798" t="str">
            <v>Gasoline</v>
          </cell>
        </row>
        <row r="32799">
          <cell r="C32799">
            <v>2004</v>
          </cell>
          <cell r="J32799">
            <v>205988</v>
          </cell>
          <cell r="R32799">
            <v>1.6</v>
          </cell>
          <cell r="AA32799" t="str">
            <v>Gasoline</v>
          </cell>
        </row>
        <row r="32800">
          <cell r="C32800">
            <v>2004</v>
          </cell>
          <cell r="J32800">
            <v>220924</v>
          </cell>
          <cell r="R32800">
            <v>2</v>
          </cell>
          <cell r="AA32800" t="str">
            <v>Gasoline</v>
          </cell>
        </row>
        <row r="32801">
          <cell r="C32801">
            <v>2004</v>
          </cell>
          <cell r="J32801">
            <v>143710</v>
          </cell>
          <cell r="R32801">
            <v>1.4</v>
          </cell>
          <cell r="AA32801" t="str">
            <v>Gasoline</v>
          </cell>
        </row>
        <row r="32802">
          <cell r="C32802">
            <v>2004</v>
          </cell>
          <cell r="J32802">
            <v>174975</v>
          </cell>
          <cell r="R32802">
            <v>1.4</v>
          </cell>
          <cell r="AA32802" t="str">
            <v>Gasoline</v>
          </cell>
        </row>
        <row r="32803">
          <cell r="C32803">
            <v>2004</v>
          </cell>
          <cell r="J32803">
            <v>250134</v>
          </cell>
          <cell r="R32803">
            <v>2</v>
          </cell>
          <cell r="AA32803" t="str">
            <v>Gasoline</v>
          </cell>
        </row>
        <row r="32804">
          <cell r="C32804">
            <v>2004</v>
          </cell>
          <cell r="J32804">
            <v>251167</v>
          </cell>
          <cell r="R32804">
            <v>1.7</v>
          </cell>
          <cell r="AA32804" t="str">
            <v>Diesel</v>
          </cell>
        </row>
        <row r="32805">
          <cell r="C32805">
            <v>2004</v>
          </cell>
          <cell r="J32805">
            <v>287208</v>
          </cell>
          <cell r="R32805">
            <v>1.7</v>
          </cell>
          <cell r="AA32805" t="str">
            <v>Diesel</v>
          </cell>
        </row>
        <row r="32806">
          <cell r="C32806">
            <v>2004</v>
          </cell>
          <cell r="J32806">
            <v>1171094</v>
          </cell>
          <cell r="R32806">
            <v>4.2</v>
          </cell>
          <cell r="AA32806" t="str">
            <v>Diesel</v>
          </cell>
        </row>
        <row r="32807">
          <cell r="C32807">
            <v>2004</v>
          </cell>
          <cell r="J32807">
            <v>1221602</v>
          </cell>
          <cell r="R32807">
            <v>4.2</v>
          </cell>
          <cell r="AA32807" t="str">
            <v>Diesel</v>
          </cell>
        </row>
        <row r="32808">
          <cell r="C32808">
            <v>2004</v>
          </cell>
          <cell r="J32808">
            <v>1293650</v>
          </cell>
          <cell r="R32808">
            <v>4.7</v>
          </cell>
          <cell r="AA32808" t="str">
            <v>Gasoline</v>
          </cell>
        </row>
        <row r="32809">
          <cell r="C32809">
            <v>2004</v>
          </cell>
          <cell r="J32809">
            <v>1220877</v>
          </cell>
          <cell r="R32809">
            <v>4.7</v>
          </cell>
          <cell r="AA32809" t="str">
            <v>Gasoline</v>
          </cell>
        </row>
        <row r="32810">
          <cell r="C32810">
            <v>2004</v>
          </cell>
          <cell r="J32810">
            <v>535968</v>
          </cell>
          <cell r="R32810">
            <v>2</v>
          </cell>
          <cell r="AA32810" t="str">
            <v>Diesel</v>
          </cell>
        </row>
        <row r="32811">
          <cell r="C32811">
            <v>2004</v>
          </cell>
          <cell r="J32811">
            <v>517858</v>
          </cell>
          <cell r="R32811">
            <v>2</v>
          </cell>
          <cell r="AA32811" t="str">
            <v>Gasoline</v>
          </cell>
        </row>
        <row r="32812">
          <cell r="C32812">
            <v>2004</v>
          </cell>
          <cell r="J32812">
            <v>492845</v>
          </cell>
          <cell r="R32812">
            <v>2</v>
          </cell>
          <cell r="AA32812" t="str">
            <v>Gasoline</v>
          </cell>
        </row>
        <row r="32813">
          <cell r="C32813">
            <v>2004</v>
          </cell>
          <cell r="J32813">
            <v>340410</v>
          </cell>
          <cell r="R32813">
            <v>1.8</v>
          </cell>
          <cell r="AA32813" t="str">
            <v>Gasoline</v>
          </cell>
        </row>
        <row r="32814">
          <cell r="C32814">
            <v>2004</v>
          </cell>
          <cell r="J32814">
            <v>478194</v>
          </cell>
          <cell r="R32814">
            <v>2</v>
          </cell>
          <cell r="AA32814" t="str">
            <v>Gasoline</v>
          </cell>
        </row>
        <row r="32815">
          <cell r="C32815">
            <v>2004</v>
          </cell>
          <cell r="J32815">
            <v>485099</v>
          </cell>
          <cell r="R32815">
            <v>2</v>
          </cell>
          <cell r="AA32815" t="str">
            <v>Gasoline</v>
          </cell>
        </row>
        <row r="32816">
          <cell r="C32816">
            <v>2004</v>
          </cell>
          <cell r="J32816">
            <v>624587</v>
          </cell>
          <cell r="R32816">
            <v>2</v>
          </cell>
          <cell r="AA32816" t="str">
            <v>Gasoline</v>
          </cell>
        </row>
        <row r="32817">
          <cell r="C32817">
            <v>2004</v>
          </cell>
          <cell r="J32817">
            <v>899318</v>
          </cell>
          <cell r="R32817">
            <v>3</v>
          </cell>
          <cell r="AA32817" t="str">
            <v>Gasoline</v>
          </cell>
        </row>
        <row r="32818">
          <cell r="C32818">
            <v>2004</v>
          </cell>
          <cell r="J32818">
            <v>843124</v>
          </cell>
          <cell r="R32818">
            <v>4</v>
          </cell>
          <cell r="AA32818" t="str">
            <v>Gasoline</v>
          </cell>
        </row>
        <row r="32819">
          <cell r="C32819">
            <v>2004</v>
          </cell>
          <cell r="J32819">
            <v>264419</v>
          </cell>
          <cell r="R32819">
            <v>1.6</v>
          </cell>
          <cell r="AA32819" t="str">
            <v>Gasoline</v>
          </cell>
        </row>
        <row r="32820">
          <cell r="C32820">
            <v>2004</v>
          </cell>
          <cell r="J32820">
            <v>284107</v>
          </cell>
          <cell r="R32820">
            <v>1.6</v>
          </cell>
          <cell r="AA32820" t="str">
            <v>Gasoline</v>
          </cell>
        </row>
        <row r="32821">
          <cell r="C32821">
            <v>2004</v>
          </cell>
          <cell r="J32821">
            <v>287321</v>
          </cell>
          <cell r="R32821">
            <v>1.6</v>
          </cell>
          <cell r="AA32821" t="str">
            <v>Gasoline</v>
          </cell>
        </row>
        <row r="32822">
          <cell r="C32822">
            <v>2004</v>
          </cell>
          <cell r="J32822">
            <v>310962</v>
          </cell>
          <cell r="R32822">
            <v>1.6</v>
          </cell>
          <cell r="AA32822" t="str">
            <v>Gasoline</v>
          </cell>
        </row>
        <row r="32823">
          <cell r="C32823">
            <v>2004</v>
          </cell>
          <cell r="J32823">
            <v>231724</v>
          </cell>
          <cell r="R32823">
            <v>1.6</v>
          </cell>
          <cell r="AA32823" t="str">
            <v>Gasoline</v>
          </cell>
        </row>
        <row r="32824">
          <cell r="C32824">
            <v>2004</v>
          </cell>
          <cell r="J32824">
            <v>234194</v>
          </cell>
          <cell r="R32824">
            <v>1.6</v>
          </cell>
          <cell r="AA32824" t="str">
            <v>Gasoline</v>
          </cell>
        </row>
        <row r="32825">
          <cell r="C32825">
            <v>2004</v>
          </cell>
          <cell r="J32825">
            <v>218185</v>
          </cell>
          <cell r="R32825">
            <v>1.6</v>
          </cell>
          <cell r="AA32825" t="str">
            <v>Gasoline</v>
          </cell>
        </row>
        <row r="32826">
          <cell r="C32826">
            <v>2004</v>
          </cell>
          <cell r="J32826">
            <v>239545</v>
          </cell>
          <cell r="R32826">
            <v>1.6</v>
          </cell>
          <cell r="AA32826" t="str">
            <v>Gasoline</v>
          </cell>
        </row>
        <row r="32827">
          <cell r="C32827">
            <v>2004</v>
          </cell>
          <cell r="J32827">
            <v>260639</v>
          </cell>
          <cell r="R32827">
            <v>2</v>
          </cell>
          <cell r="AA32827" t="str">
            <v>Diesel</v>
          </cell>
        </row>
        <row r="32828">
          <cell r="C32828">
            <v>2004</v>
          </cell>
          <cell r="J32828">
            <v>840328</v>
          </cell>
          <cell r="R32828">
            <v>4</v>
          </cell>
          <cell r="AA32828" t="str">
            <v>Gasoline</v>
          </cell>
        </row>
        <row r="32829">
          <cell r="C32829">
            <v>2004</v>
          </cell>
          <cell r="J32829">
            <v>749770</v>
          </cell>
          <cell r="R32829">
            <v>4</v>
          </cell>
          <cell r="AA32829" t="str">
            <v>Gasoline</v>
          </cell>
        </row>
        <row r="32830">
          <cell r="C32830">
            <v>2004</v>
          </cell>
          <cell r="J32830">
            <v>746977</v>
          </cell>
          <cell r="R32830">
            <v>4</v>
          </cell>
          <cell r="AA32830" t="str">
            <v>Gasoline</v>
          </cell>
        </row>
        <row r="32831">
          <cell r="C32831">
            <v>2004</v>
          </cell>
          <cell r="J32831">
            <v>440254</v>
          </cell>
          <cell r="R32831">
            <v>2</v>
          </cell>
          <cell r="AA32831" t="str">
            <v>Gasoline</v>
          </cell>
        </row>
        <row r="32832">
          <cell r="C32832">
            <v>2004</v>
          </cell>
          <cell r="J32832">
            <v>242467</v>
          </cell>
          <cell r="R32832">
            <v>1.4</v>
          </cell>
          <cell r="AA32832" t="str">
            <v>Gasoline</v>
          </cell>
        </row>
        <row r="32833">
          <cell r="C32833">
            <v>2004</v>
          </cell>
          <cell r="J32833">
            <v>251588</v>
          </cell>
          <cell r="R32833">
            <v>1.6</v>
          </cell>
          <cell r="AA32833" t="str">
            <v>Gasoline</v>
          </cell>
        </row>
        <row r="32834">
          <cell r="C32834">
            <v>2004</v>
          </cell>
          <cell r="J32834">
            <v>337212</v>
          </cell>
          <cell r="R32834">
            <v>2</v>
          </cell>
          <cell r="AA32834" t="str">
            <v>Diesel</v>
          </cell>
        </row>
        <row r="32835">
          <cell r="C32835">
            <v>2004</v>
          </cell>
          <cell r="J32835">
            <v>290078</v>
          </cell>
          <cell r="R32835">
            <v>2</v>
          </cell>
          <cell r="AA32835" t="str">
            <v>Diesel</v>
          </cell>
        </row>
        <row r="32836">
          <cell r="C32836">
            <v>2004</v>
          </cell>
          <cell r="J32836">
            <v>950756</v>
          </cell>
          <cell r="R32836">
            <v>3.2</v>
          </cell>
          <cell r="AA32836" t="str">
            <v>Gasoline</v>
          </cell>
        </row>
        <row r="32837">
          <cell r="C32837">
            <v>2004</v>
          </cell>
          <cell r="J32837">
            <v>865544</v>
          </cell>
          <cell r="R32837">
            <v>3.2</v>
          </cell>
          <cell r="AA32837" t="str">
            <v>Gasoline</v>
          </cell>
        </row>
        <row r="32838">
          <cell r="C32838">
            <v>2004</v>
          </cell>
          <cell r="J32838">
            <v>777218</v>
          </cell>
          <cell r="R32838">
            <v>2.5</v>
          </cell>
          <cell r="AA32838" t="str">
            <v>Diesel</v>
          </cell>
        </row>
        <row r="32839">
          <cell r="C32839">
            <v>2004</v>
          </cell>
          <cell r="J32839">
            <v>744988</v>
          </cell>
          <cell r="R32839">
            <v>2.5</v>
          </cell>
          <cell r="AA32839" t="str">
            <v>Diesel</v>
          </cell>
        </row>
        <row r="32840">
          <cell r="C32840">
            <v>2004</v>
          </cell>
          <cell r="J32840">
            <v>862436</v>
          </cell>
          <cell r="R32840">
            <v>2.5</v>
          </cell>
          <cell r="AA32840" t="str">
            <v>Diesel</v>
          </cell>
        </row>
        <row r="32841">
          <cell r="C32841">
            <v>2004</v>
          </cell>
          <cell r="J32841">
            <v>922440</v>
          </cell>
          <cell r="R32841">
            <v>2.5</v>
          </cell>
          <cell r="AA32841" t="str">
            <v>Diesel</v>
          </cell>
        </row>
        <row r="32842">
          <cell r="C32842">
            <v>2004</v>
          </cell>
          <cell r="J32842">
            <v>837228</v>
          </cell>
          <cell r="R32842">
            <v>2.5</v>
          </cell>
          <cell r="AA32842" t="str">
            <v>Diesel</v>
          </cell>
        </row>
        <row r="32843">
          <cell r="C32843">
            <v>2004</v>
          </cell>
          <cell r="J32843">
            <v>384591</v>
          </cell>
          <cell r="R32843">
            <v>1.8</v>
          </cell>
          <cell r="AA32843" t="str">
            <v>Gasoline</v>
          </cell>
        </row>
        <row r="32844">
          <cell r="C32844">
            <v>2004</v>
          </cell>
          <cell r="J32844">
            <v>279079</v>
          </cell>
          <cell r="R32844">
            <v>1.6</v>
          </cell>
          <cell r="AA32844" t="str">
            <v>Gasoline</v>
          </cell>
        </row>
        <row r="32845">
          <cell r="C32845">
            <v>2004</v>
          </cell>
          <cell r="J32845">
            <v>319556</v>
          </cell>
          <cell r="R32845">
            <v>1.6</v>
          </cell>
          <cell r="AA32845" t="str">
            <v>Gasoline</v>
          </cell>
        </row>
        <row r="32846">
          <cell r="C32846">
            <v>2004</v>
          </cell>
          <cell r="J32846">
            <v>383376</v>
          </cell>
          <cell r="R32846">
            <v>1.4</v>
          </cell>
          <cell r="AA32846" t="str">
            <v>Gasoline</v>
          </cell>
        </row>
        <row r="32847">
          <cell r="C32847">
            <v>2004</v>
          </cell>
          <cell r="J32847">
            <v>399807</v>
          </cell>
          <cell r="R32847">
            <v>1.6</v>
          </cell>
          <cell r="AA32847" t="str">
            <v>Gasoline</v>
          </cell>
        </row>
        <row r="32848">
          <cell r="C32848">
            <v>2004</v>
          </cell>
          <cell r="J32848">
            <v>446701</v>
          </cell>
          <cell r="R32848">
            <v>1.9</v>
          </cell>
          <cell r="AA32848" t="str">
            <v>Diesel</v>
          </cell>
        </row>
        <row r="32849">
          <cell r="C32849">
            <v>2004</v>
          </cell>
          <cell r="J32849">
            <v>2264288</v>
          </cell>
          <cell r="R32849">
            <v>6</v>
          </cell>
          <cell r="AA32849" t="str">
            <v>Gasoline</v>
          </cell>
        </row>
        <row r="32850">
          <cell r="C32850">
            <v>2004</v>
          </cell>
          <cell r="J32850">
            <v>1331727</v>
          </cell>
          <cell r="R32850">
            <v>3.2</v>
          </cell>
          <cell r="AA32850" t="str">
            <v>Gasoline</v>
          </cell>
        </row>
        <row r="32851">
          <cell r="C32851">
            <v>2003</v>
          </cell>
          <cell r="J32851">
            <v>1583435</v>
          </cell>
          <cell r="R32851">
            <v>3.2</v>
          </cell>
          <cell r="AA32851" t="str">
            <v>Gasoline</v>
          </cell>
        </row>
        <row r="32852">
          <cell r="C32852">
            <v>2003</v>
          </cell>
          <cell r="J32852">
            <v>1543864</v>
          </cell>
          <cell r="R32852">
            <v>3.2</v>
          </cell>
          <cell r="AA32852" t="str">
            <v>Gasoline</v>
          </cell>
        </row>
        <row r="32853">
          <cell r="C32853">
            <v>2003</v>
          </cell>
          <cell r="J32853">
            <v>1299451</v>
          </cell>
          <cell r="R32853">
            <v>3.2</v>
          </cell>
          <cell r="AA32853" t="str">
            <v>Gasoline</v>
          </cell>
        </row>
        <row r="32854">
          <cell r="C32854">
            <v>2004</v>
          </cell>
          <cell r="J32854">
            <v>375354</v>
          </cell>
          <cell r="R32854">
            <v>2</v>
          </cell>
          <cell r="AA32854" t="str">
            <v>Gasoline</v>
          </cell>
        </row>
        <row r="32855">
          <cell r="C32855">
            <v>2004</v>
          </cell>
          <cell r="J32855">
            <v>485381</v>
          </cell>
          <cell r="R32855">
            <v>2</v>
          </cell>
          <cell r="AA32855" t="str">
            <v>Diesel</v>
          </cell>
        </row>
        <row r="32856">
          <cell r="C32856">
            <v>2004</v>
          </cell>
          <cell r="J32856">
            <v>1222952</v>
          </cell>
          <cell r="R32856">
            <v>3</v>
          </cell>
          <cell r="AA32856" t="str">
            <v>Diesel</v>
          </cell>
        </row>
        <row r="32857">
          <cell r="C32857">
            <v>2004</v>
          </cell>
          <cell r="J32857">
            <v>495333</v>
          </cell>
          <cell r="R32857">
            <v>2.5</v>
          </cell>
          <cell r="AA32857" t="str">
            <v>Diesel</v>
          </cell>
        </row>
        <row r="32858">
          <cell r="C32858">
            <v>2004</v>
          </cell>
          <cell r="J32858">
            <v>1299645</v>
          </cell>
          <cell r="R32858">
            <v>3</v>
          </cell>
          <cell r="AA32858" t="str">
            <v>Gasoline</v>
          </cell>
        </row>
        <row r="32859">
          <cell r="C32859">
            <v>2004</v>
          </cell>
          <cell r="J32859">
            <v>1344464</v>
          </cell>
          <cell r="R32859">
            <v>3</v>
          </cell>
          <cell r="AA32859" t="str">
            <v>Gasoline</v>
          </cell>
        </row>
        <row r="32860">
          <cell r="C32860">
            <v>2004</v>
          </cell>
          <cell r="J32860">
            <v>1429124</v>
          </cell>
          <cell r="R32860">
            <v>3.6</v>
          </cell>
          <cell r="AA32860" t="str">
            <v>Gasoline</v>
          </cell>
        </row>
        <row r="32861">
          <cell r="C32861">
            <v>2004</v>
          </cell>
          <cell r="J32861">
            <v>1573540</v>
          </cell>
          <cell r="R32861">
            <v>4.4000000000000004</v>
          </cell>
          <cell r="AA32861" t="str">
            <v>Gasoline</v>
          </cell>
        </row>
        <row r="32862">
          <cell r="C32862">
            <v>2004</v>
          </cell>
          <cell r="J32862">
            <v>2396284</v>
          </cell>
          <cell r="R32862">
            <v>6</v>
          </cell>
          <cell r="AA32862" t="str">
            <v>Gasoline</v>
          </cell>
        </row>
        <row r="32863">
          <cell r="C32863">
            <v>2004</v>
          </cell>
          <cell r="J32863">
            <v>806624</v>
          </cell>
          <cell r="R32863">
            <v>3</v>
          </cell>
          <cell r="AA32863" t="str">
            <v>Gasoline</v>
          </cell>
        </row>
        <row r="32864">
          <cell r="C32864">
            <v>2004</v>
          </cell>
          <cell r="J32864">
            <v>806624</v>
          </cell>
          <cell r="R32864">
            <v>3</v>
          </cell>
          <cell r="AA32864" t="str">
            <v>Diesel</v>
          </cell>
        </row>
        <row r="32865">
          <cell r="C32865">
            <v>2004</v>
          </cell>
          <cell r="J32865">
            <v>465352</v>
          </cell>
          <cell r="R32865">
            <v>2</v>
          </cell>
          <cell r="AA32865" t="str">
            <v>Gasoline</v>
          </cell>
        </row>
        <row r="32866">
          <cell r="C32866">
            <v>2004</v>
          </cell>
          <cell r="J32866">
            <v>475840</v>
          </cell>
          <cell r="R32866">
            <v>2</v>
          </cell>
          <cell r="AA32866" t="str">
            <v>Diesel</v>
          </cell>
        </row>
        <row r="32867">
          <cell r="C32867">
            <v>2004</v>
          </cell>
          <cell r="J32867">
            <v>433902</v>
          </cell>
          <cell r="R32867">
            <v>2</v>
          </cell>
          <cell r="AA32867" t="str">
            <v>Gasoline</v>
          </cell>
        </row>
        <row r="32868">
          <cell r="C32868">
            <v>2004</v>
          </cell>
          <cell r="J32868">
            <v>397208</v>
          </cell>
          <cell r="R32868">
            <v>1.8</v>
          </cell>
          <cell r="AA32868" t="str">
            <v>Gasoline</v>
          </cell>
        </row>
        <row r="32869">
          <cell r="C32869">
            <v>2004</v>
          </cell>
          <cell r="J32869">
            <v>623556</v>
          </cell>
          <cell r="R32869">
            <v>3</v>
          </cell>
          <cell r="AA32869" t="str">
            <v>Diesel</v>
          </cell>
        </row>
        <row r="32870">
          <cell r="C32870">
            <v>2004</v>
          </cell>
          <cell r="J32870">
            <v>204610</v>
          </cell>
          <cell r="R32870">
            <v>1.6</v>
          </cell>
          <cell r="AA32870" t="str">
            <v>Gasoline</v>
          </cell>
        </row>
        <row r="32871">
          <cell r="C32871">
            <v>2004</v>
          </cell>
          <cell r="J32871">
            <v>134721</v>
          </cell>
          <cell r="R32871">
            <v>1.3</v>
          </cell>
          <cell r="AA32871" t="str">
            <v>Gasoline</v>
          </cell>
        </row>
        <row r="32872">
          <cell r="C32872">
            <v>2004</v>
          </cell>
          <cell r="J32872">
            <v>274859</v>
          </cell>
          <cell r="R32872">
            <v>2</v>
          </cell>
          <cell r="AA32872" t="str">
            <v>Gasoline</v>
          </cell>
        </row>
        <row r="32873">
          <cell r="C32873">
            <v>2004</v>
          </cell>
          <cell r="J32873">
            <v>220385</v>
          </cell>
          <cell r="R32873">
            <v>1.6</v>
          </cell>
          <cell r="AA32873" t="str">
            <v>Gasoline</v>
          </cell>
        </row>
        <row r="32874">
          <cell r="C32874">
            <v>2004</v>
          </cell>
          <cell r="J32874">
            <v>299557</v>
          </cell>
          <cell r="R32874">
            <v>2</v>
          </cell>
          <cell r="AA32874" t="str">
            <v>Gasoline</v>
          </cell>
        </row>
        <row r="32875">
          <cell r="C32875">
            <v>2004</v>
          </cell>
          <cell r="J32875">
            <v>459679</v>
          </cell>
          <cell r="R32875">
            <v>2</v>
          </cell>
          <cell r="AA32875" t="str">
            <v>Diesel</v>
          </cell>
        </row>
        <row r="32876">
          <cell r="C32876">
            <v>2004</v>
          </cell>
          <cell r="J32876">
            <v>434608</v>
          </cell>
          <cell r="R32876">
            <v>2</v>
          </cell>
          <cell r="AA32876" t="str">
            <v>Diesel</v>
          </cell>
        </row>
        <row r="32877">
          <cell r="C32877">
            <v>2004</v>
          </cell>
          <cell r="J32877">
            <v>382855</v>
          </cell>
          <cell r="R32877">
            <v>2.2999999999999998</v>
          </cell>
          <cell r="AA32877" t="str">
            <v>Gasoline</v>
          </cell>
        </row>
        <row r="32878">
          <cell r="C32878">
            <v>2004</v>
          </cell>
          <cell r="J32878">
            <v>407932</v>
          </cell>
          <cell r="R32878">
            <v>2.2999999999999998</v>
          </cell>
          <cell r="AA32878" t="str">
            <v>Gasoline</v>
          </cell>
        </row>
        <row r="32879">
          <cell r="C32879">
            <v>2004</v>
          </cell>
          <cell r="J32879">
            <v>4316089</v>
          </cell>
          <cell r="R32879">
            <v>6</v>
          </cell>
          <cell r="AA32879" t="str">
            <v>Gasoline</v>
          </cell>
        </row>
        <row r="32880">
          <cell r="C32880">
            <v>2004</v>
          </cell>
          <cell r="J32880">
            <v>290201</v>
          </cell>
          <cell r="R32880">
            <v>1.8</v>
          </cell>
          <cell r="AA32880" t="str">
            <v>Gasoline</v>
          </cell>
        </row>
        <row r="32881">
          <cell r="C32881">
            <v>2004</v>
          </cell>
          <cell r="J32881">
            <v>261137</v>
          </cell>
          <cell r="R32881">
            <v>1.8</v>
          </cell>
          <cell r="AA32881" t="str">
            <v>Gasoline</v>
          </cell>
        </row>
        <row r="32882">
          <cell r="C32882">
            <v>2004</v>
          </cell>
          <cell r="J32882">
            <v>267605</v>
          </cell>
          <cell r="R32882">
            <v>1.8</v>
          </cell>
          <cell r="AA32882" t="str">
            <v>Gasoline</v>
          </cell>
        </row>
        <row r="32883">
          <cell r="C32883">
            <v>2004</v>
          </cell>
          <cell r="J32883">
            <v>253973</v>
          </cell>
          <cell r="R32883">
            <v>1.8</v>
          </cell>
          <cell r="AA32883" t="str">
            <v>Gasoline</v>
          </cell>
        </row>
        <row r="32884">
          <cell r="C32884">
            <v>2004</v>
          </cell>
          <cell r="J32884">
            <v>260440</v>
          </cell>
          <cell r="R32884">
            <v>1.8</v>
          </cell>
          <cell r="AA32884" t="str">
            <v>Gasoline</v>
          </cell>
        </row>
        <row r="32885">
          <cell r="C32885">
            <v>2004</v>
          </cell>
          <cell r="J32885">
            <v>525620</v>
          </cell>
          <cell r="R32885">
            <v>3.2</v>
          </cell>
          <cell r="AA32885" t="str">
            <v>Gasoline</v>
          </cell>
        </row>
        <row r="32886">
          <cell r="C32886">
            <v>2004</v>
          </cell>
          <cell r="J32886">
            <v>506810</v>
          </cell>
          <cell r="R32886">
            <v>3.2</v>
          </cell>
          <cell r="AA32886" t="str">
            <v>Gasoline</v>
          </cell>
        </row>
        <row r="32887">
          <cell r="C32887">
            <v>2004</v>
          </cell>
          <cell r="J32887">
            <v>167824</v>
          </cell>
          <cell r="R32887">
            <v>1.2</v>
          </cell>
          <cell r="AA32887" t="str">
            <v>Gasoline</v>
          </cell>
        </row>
        <row r="32888">
          <cell r="C32888">
            <v>2004</v>
          </cell>
          <cell r="J32888">
            <v>283736</v>
          </cell>
          <cell r="R32888">
            <v>1.8</v>
          </cell>
          <cell r="AA32888" t="str">
            <v>Gasoline</v>
          </cell>
        </row>
        <row r="32889">
          <cell r="C32889">
            <v>2004</v>
          </cell>
          <cell r="J32889">
            <v>162825</v>
          </cell>
          <cell r="R32889">
            <v>1.2</v>
          </cell>
          <cell r="AA32889" t="str">
            <v>Gasoline</v>
          </cell>
        </row>
        <row r="32890">
          <cell r="C32890">
            <v>2004</v>
          </cell>
          <cell r="J32890">
            <v>197798</v>
          </cell>
          <cell r="R32890">
            <v>1.5</v>
          </cell>
          <cell r="AA32890" t="str">
            <v>Diesel</v>
          </cell>
        </row>
        <row r="32891">
          <cell r="C32891">
            <v>2004</v>
          </cell>
          <cell r="J32891">
            <v>265838</v>
          </cell>
          <cell r="R32891">
            <v>1.6</v>
          </cell>
          <cell r="AA32891" t="str">
            <v>Gasoline</v>
          </cell>
        </row>
        <row r="32892">
          <cell r="C32892">
            <v>2004</v>
          </cell>
          <cell r="J32892">
            <v>236262</v>
          </cell>
          <cell r="R32892">
            <v>1.6</v>
          </cell>
          <cell r="AA32892" t="str">
            <v>Gasoline</v>
          </cell>
        </row>
        <row r="32893">
          <cell r="C32893">
            <v>2004</v>
          </cell>
          <cell r="J32893">
            <v>202794</v>
          </cell>
          <cell r="R32893">
            <v>1.5</v>
          </cell>
          <cell r="AA32893" t="str">
            <v>Diesel</v>
          </cell>
        </row>
        <row r="32894">
          <cell r="C32894">
            <v>2004</v>
          </cell>
          <cell r="J32894">
            <v>273521</v>
          </cell>
          <cell r="R32894">
            <v>1.6</v>
          </cell>
          <cell r="AA32894" t="str">
            <v>Gasoline</v>
          </cell>
        </row>
        <row r="32895">
          <cell r="C32895">
            <v>2004</v>
          </cell>
          <cell r="J32895">
            <v>244755</v>
          </cell>
          <cell r="R32895">
            <v>1.6</v>
          </cell>
          <cell r="AA32895" t="str">
            <v>Gasoline</v>
          </cell>
        </row>
        <row r="32896">
          <cell r="C32896">
            <v>2004</v>
          </cell>
          <cell r="J32896">
            <v>254160</v>
          </cell>
          <cell r="R32896">
            <v>1.8</v>
          </cell>
          <cell r="AA32896" t="str">
            <v>Gasoline</v>
          </cell>
        </row>
        <row r="32897">
          <cell r="C32897">
            <v>2004</v>
          </cell>
          <cell r="J32897">
            <v>289717</v>
          </cell>
          <cell r="R32897">
            <v>1.5</v>
          </cell>
          <cell r="AA32897" t="str">
            <v>Diesel</v>
          </cell>
        </row>
        <row r="32898">
          <cell r="C32898">
            <v>2004</v>
          </cell>
          <cell r="J32898">
            <v>284722</v>
          </cell>
          <cell r="R32898">
            <v>1.5</v>
          </cell>
          <cell r="AA32898" t="str">
            <v>Diesel</v>
          </cell>
        </row>
        <row r="32899">
          <cell r="C32899">
            <v>2004</v>
          </cell>
          <cell r="J32899">
            <v>279726</v>
          </cell>
          <cell r="R32899">
            <v>1.5</v>
          </cell>
          <cell r="AA32899" t="str">
            <v>Diesel</v>
          </cell>
        </row>
        <row r="32900">
          <cell r="C32900">
            <v>2004</v>
          </cell>
          <cell r="J32900">
            <v>314696</v>
          </cell>
          <cell r="R32900">
            <v>1.5</v>
          </cell>
          <cell r="AA32900" t="str">
            <v>Diesel</v>
          </cell>
        </row>
        <row r="32901">
          <cell r="C32901">
            <v>2004</v>
          </cell>
          <cell r="J32901">
            <v>259743</v>
          </cell>
          <cell r="R32901">
            <v>1.5</v>
          </cell>
          <cell r="AA32901" t="str">
            <v>Diesel</v>
          </cell>
        </row>
        <row r="32902">
          <cell r="C32902">
            <v>2004</v>
          </cell>
          <cell r="J32902">
            <v>299706</v>
          </cell>
          <cell r="R32902">
            <v>1.5</v>
          </cell>
          <cell r="AA32902" t="str">
            <v>Diesel</v>
          </cell>
        </row>
        <row r="32903">
          <cell r="C32903">
            <v>2004</v>
          </cell>
          <cell r="J32903">
            <v>284722</v>
          </cell>
          <cell r="R32903">
            <v>1.5</v>
          </cell>
          <cell r="AA32903" t="str">
            <v>Diesel</v>
          </cell>
        </row>
        <row r="32904">
          <cell r="C32904">
            <v>2004</v>
          </cell>
          <cell r="J32904">
            <v>264733</v>
          </cell>
          <cell r="R32904">
            <v>1.5</v>
          </cell>
          <cell r="AA32904" t="str">
            <v>Diesel</v>
          </cell>
        </row>
        <row r="32905">
          <cell r="C32905">
            <v>2004</v>
          </cell>
          <cell r="J32905">
            <v>269736</v>
          </cell>
          <cell r="R32905">
            <v>1.5</v>
          </cell>
          <cell r="AA32905" t="str">
            <v>Diesel</v>
          </cell>
        </row>
        <row r="32906">
          <cell r="C32906">
            <v>2004</v>
          </cell>
          <cell r="J32906">
            <v>309699</v>
          </cell>
          <cell r="R32906">
            <v>1.5</v>
          </cell>
          <cell r="AA32906" t="str">
            <v>Diesel</v>
          </cell>
        </row>
        <row r="32907">
          <cell r="C32907">
            <v>2004</v>
          </cell>
          <cell r="J32907">
            <v>289719</v>
          </cell>
          <cell r="R32907">
            <v>1.5</v>
          </cell>
          <cell r="AA32907" t="str">
            <v>Diesel</v>
          </cell>
        </row>
        <row r="32908">
          <cell r="C32908">
            <v>2004</v>
          </cell>
          <cell r="J32908">
            <v>294715</v>
          </cell>
          <cell r="R32908">
            <v>1.5</v>
          </cell>
          <cell r="AA32908" t="str">
            <v>Diesel</v>
          </cell>
        </row>
        <row r="32909">
          <cell r="C32909">
            <v>2004</v>
          </cell>
          <cell r="J32909">
            <v>319688</v>
          </cell>
          <cell r="R32909">
            <v>1.5</v>
          </cell>
          <cell r="AA32909" t="str">
            <v>Diesel</v>
          </cell>
        </row>
        <row r="32910">
          <cell r="C32910">
            <v>2004</v>
          </cell>
          <cell r="J32910">
            <v>319692</v>
          </cell>
          <cell r="R32910">
            <v>1.5</v>
          </cell>
          <cell r="AA32910" t="str">
            <v>Diesel</v>
          </cell>
        </row>
        <row r="32911">
          <cell r="C32911">
            <v>2004</v>
          </cell>
          <cell r="J32911">
            <v>309700</v>
          </cell>
          <cell r="R32911">
            <v>1.5</v>
          </cell>
          <cell r="AA32911" t="str">
            <v>Diesel</v>
          </cell>
        </row>
        <row r="32912">
          <cell r="C32912">
            <v>2004</v>
          </cell>
          <cell r="J32912">
            <v>314696</v>
          </cell>
          <cell r="R32912">
            <v>1.5</v>
          </cell>
          <cell r="AA32912" t="str">
            <v>Diesel</v>
          </cell>
        </row>
        <row r="32913">
          <cell r="C32913">
            <v>2004</v>
          </cell>
          <cell r="J32913">
            <v>304705</v>
          </cell>
          <cell r="R32913">
            <v>1.5</v>
          </cell>
          <cell r="AA32913" t="str">
            <v>Diesel</v>
          </cell>
        </row>
        <row r="32914">
          <cell r="C32914">
            <v>2004</v>
          </cell>
          <cell r="J32914">
            <v>294713</v>
          </cell>
          <cell r="R32914">
            <v>1.5</v>
          </cell>
          <cell r="AA32914" t="str">
            <v>Diesel</v>
          </cell>
        </row>
        <row r="32915">
          <cell r="C32915">
            <v>2004</v>
          </cell>
          <cell r="J32915">
            <v>299706</v>
          </cell>
          <cell r="R32915">
            <v>1.5</v>
          </cell>
          <cell r="AA32915" t="str">
            <v>Diesel</v>
          </cell>
        </row>
        <row r="32916">
          <cell r="C32916">
            <v>2004</v>
          </cell>
          <cell r="J32916">
            <v>274727</v>
          </cell>
          <cell r="R32916">
            <v>1.5</v>
          </cell>
          <cell r="AA32916" t="str">
            <v>Diesel</v>
          </cell>
        </row>
        <row r="32917">
          <cell r="C32917">
            <v>2004</v>
          </cell>
          <cell r="J32917">
            <v>304705</v>
          </cell>
          <cell r="R32917">
            <v>1.9</v>
          </cell>
          <cell r="AA32917" t="str">
            <v>Diesel</v>
          </cell>
        </row>
        <row r="32918">
          <cell r="C32918">
            <v>2004</v>
          </cell>
          <cell r="J32918">
            <v>304705</v>
          </cell>
          <cell r="R32918">
            <v>1.9</v>
          </cell>
          <cell r="AA32918" t="str">
            <v>Diesel</v>
          </cell>
        </row>
        <row r="32919">
          <cell r="C32919">
            <v>2004</v>
          </cell>
          <cell r="J32919">
            <v>460995</v>
          </cell>
          <cell r="R32919">
            <v>1.9</v>
          </cell>
          <cell r="AA32919" t="str">
            <v>Diesel</v>
          </cell>
        </row>
        <row r="32920">
          <cell r="C32920">
            <v>2004</v>
          </cell>
          <cell r="J32920">
            <v>410996</v>
          </cell>
          <cell r="R32920">
            <v>1.9</v>
          </cell>
          <cell r="AA32920" t="str">
            <v>Diesel</v>
          </cell>
        </row>
        <row r="32921">
          <cell r="C32921">
            <v>2004</v>
          </cell>
          <cell r="J32921">
            <v>309699</v>
          </cell>
          <cell r="R32921">
            <v>1.9</v>
          </cell>
          <cell r="AA32921" t="str">
            <v>Diesel</v>
          </cell>
        </row>
        <row r="32922">
          <cell r="C32922">
            <v>2004</v>
          </cell>
          <cell r="J32922">
            <v>299706</v>
          </cell>
          <cell r="R32922">
            <v>1.9</v>
          </cell>
          <cell r="AA32922" t="str">
            <v>Diesel</v>
          </cell>
        </row>
        <row r="32923">
          <cell r="C32923">
            <v>2004</v>
          </cell>
          <cell r="J32923">
            <v>314695</v>
          </cell>
          <cell r="R32923">
            <v>1.9</v>
          </cell>
          <cell r="AA32923" t="str">
            <v>Diesel</v>
          </cell>
        </row>
        <row r="32924">
          <cell r="C32924">
            <v>2004</v>
          </cell>
          <cell r="J32924">
            <v>289719</v>
          </cell>
          <cell r="R32924">
            <v>1.9</v>
          </cell>
          <cell r="AA32924" t="str">
            <v>Diesel</v>
          </cell>
        </row>
        <row r="32925">
          <cell r="C32925">
            <v>2004</v>
          </cell>
          <cell r="J32925">
            <v>309700</v>
          </cell>
          <cell r="R32925">
            <v>1.9</v>
          </cell>
          <cell r="AA32925" t="str">
            <v>Diesel</v>
          </cell>
        </row>
        <row r="32926">
          <cell r="C32926">
            <v>2004</v>
          </cell>
          <cell r="J32926">
            <v>284722</v>
          </cell>
          <cell r="R32926">
            <v>1.9</v>
          </cell>
          <cell r="AA32926" t="str">
            <v>Diesel</v>
          </cell>
        </row>
        <row r="32927">
          <cell r="C32927">
            <v>2004</v>
          </cell>
          <cell r="J32927">
            <v>279726</v>
          </cell>
          <cell r="R32927">
            <v>1.9</v>
          </cell>
          <cell r="AA32927" t="str">
            <v>Diesel</v>
          </cell>
        </row>
        <row r="32928">
          <cell r="C32928">
            <v>2004</v>
          </cell>
          <cell r="J32928">
            <v>294713</v>
          </cell>
          <cell r="R32928">
            <v>1.9</v>
          </cell>
          <cell r="AA32928" t="str">
            <v>Diesel</v>
          </cell>
        </row>
        <row r="32929">
          <cell r="C32929">
            <v>2004</v>
          </cell>
          <cell r="J32929">
            <v>319692</v>
          </cell>
          <cell r="R32929">
            <v>1.9</v>
          </cell>
          <cell r="AA32929" t="str">
            <v>Diesel</v>
          </cell>
        </row>
        <row r="32930">
          <cell r="C32930">
            <v>2004</v>
          </cell>
          <cell r="J32930">
            <v>314696</v>
          </cell>
          <cell r="R32930">
            <v>1.9</v>
          </cell>
          <cell r="AA32930" t="str">
            <v>Diesel</v>
          </cell>
        </row>
        <row r="32931">
          <cell r="C32931">
            <v>2004</v>
          </cell>
          <cell r="J32931">
            <v>455438</v>
          </cell>
          <cell r="R32931">
            <v>1.9</v>
          </cell>
          <cell r="AA32931" t="str">
            <v>Diesel</v>
          </cell>
        </row>
        <row r="32932">
          <cell r="C32932">
            <v>2004</v>
          </cell>
          <cell r="J32932">
            <v>442720</v>
          </cell>
          <cell r="R32932">
            <v>1.9</v>
          </cell>
          <cell r="AA32932" t="str">
            <v>Diesel</v>
          </cell>
        </row>
        <row r="32933">
          <cell r="C32933">
            <v>2004</v>
          </cell>
          <cell r="J32933">
            <v>442519</v>
          </cell>
          <cell r="R32933">
            <v>1.9</v>
          </cell>
          <cell r="AA32933" t="str">
            <v>Diesel</v>
          </cell>
        </row>
        <row r="32934">
          <cell r="C32934">
            <v>2004</v>
          </cell>
          <cell r="J32934">
            <v>429801</v>
          </cell>
          <cell r="R32934">
            <v>1.9</v>
          </cell>
          <cell r="AA32934" t="str">
            <v>Diesel</v>
          </cell>
        </row>
        <row r="32935">
          <cell r="C32935">
            <v>2004</v>
          </cell>
          <cell r="J32935">
            <v>448981</v>
          </cell>
          <cell r="R32935">
            <v>2</v>
          </cell>
          <cell r="AA32935" t="str">
            <v>Gasoline</v>
          </cell>
        </row>
        <row r="32936">
          <cell r="C32936">
            <v>2004</v>
          </cell>
          <cell r="J32936">
            <v>436263</v>
          </cell>
          <cell r="R32936">
            <v>2</v>
          </cell>
          <cell r="AA32936" t="str">
            <v>Gasoline</v>
          </cell>
        </row>
        <row r="32937">
          <cell r="C32937">
            <v>2004</v>
          </cell>
          <cell r="J32937">
            <v>475404</v>
          </cell>
          <cell r="R32937">
            <v>2.5</v>
          </cell>
          <cell r="AA32937" t="str">
            <v>Diesel</v>
          </cell>
        </row>
        <row r="32938">
          <cell r="C32938">
            <v>2004</v>
          </cell>
          <cell r="J32938">
            <v>488119</v>
          </cell>
          <cell r="R32938">
            <v>2.5</v>
          </cell>
          <cell r="AA32938" t="str">
            <v>Diesel</v>
          </cell>
        </row>
        <row r="32939">
          <cell r="C32939">
            <v>2004</v>
          </cell>
          <cell r="J32939">
            <v>274727</v>
          </cell>
          <cell r="R32939">
            <v>1.4</v>
          </cell>
          <cell r="AA32939" t="str">
            <v>Gasoline</v>
          </cell>
        </row>
        <row r="32940">
          <cell r="C32940">
            <v>2004</v>
          </cell>
          <cell r="J32940">
            <v>319692</v>
          </cell>
          <cell r="R32940">
            <v>1.5</v>
          </cell>
          <cell r="AA32940" t="str">
            <v>Diesel</v>
          </cell>
        </row>
        <row r="32941">
          <cell r="C32941">
            <v>2004</v>
          </cell>
          <cell r="J32941">
            <v>299706</v>
          </cell>
          <cell r="R32941">
            <v>1.5</v>
          </cell>
          <cell r="AA32941" t="str">
            <v>Diesel</v>
          </cell>
        </row>
        <row r="32942">
          <cell r="C32942">
            <v>2004</v>
          </cell>
          <cell r="J32942">
            <v>324685</v>
          </cell>
          <cell r="R32942">
            <v>1.5</v>
          </cell>
          <cell r="AA32942" t="str">
            <v>Diesel</v>
          </cell>
        </row>
        <row r="32943">
          <cell r="C32943">
            <v>2004</v>
          </cell>
          <cell r="J32943">
            <v>339675</v>
          </cell>
          <cell r="R32943">
            <v>1.5</v>
          </cell>
          <cell r="AA32943" t="str">
            <v>Diesel</v>
          </cell>
        </row>
        <row r="32944">
          <cell r="C32944">
            <v>2004</v>
          </cell>
          <cell r="J32944">
            <v>349663</v>
          </cell>
          <cell r="R32944">
            <v>1.5</v>
          </cell>
          <cell r="AA32944" t="str">
            <v>Diesel</v>
          </cell>
        </row>
        <row r="32945">
          <cell r="C32945">
            <v>2004</v>
          </cell>
          <cell r="J32945">
            <v>354662</v>
          </cell>
          <cell r="R32945">
            <v>1.5</v>
          </cell>
          <cell r="AA32945" t="str">
            <v>Diesel</v>
          </cell>
        </row>
        <row r="32946">
          <cell r="C32946">
            <v>2004</v>
          </cell>
          <cell r="J32946">
            <v>284722</v>
          </cell>
          <cell r="R32946">
            <v>1.6</v>
          </cell>
          <cell r="AA32946" t="str">
            <v>Gasoline</v>
          </cell>
        </row>
        <row r="32947">
          <cell r="C32947">
            <v>2004</v>
          </cell>
          <cell r="J32947">
            <v>319692</v>
          </cell>
          <cell r="R32947">
            <v>1.6</v>
          </cell>
          <cell r="AA32947" t="str">
            <v>Gasoline</v>
          </cell>
        </row>
        <row r="32948">
          <cell r="C32948">
            <v>2004</v>
          </cell>
          <cell r="J32948">
            <v>314696</v>
          </cell>
          <cell r="R32948">
            <v>1.6</v>
          </cell>
          <cell r="AA32948" t="str">
            <v>Gasoline</v>
          </cell>
        </row>
        <row r="32949">
          <cell r="C32949">
            <v>2004</v>
          </cell>
          <cell r="J32949">
            <v>304705</v>
          </cell>
          <cell r="R32949">
            <v>1.6</v>
          </cell>
          <cell r="AA32949" t="str">
            <v>Gasoline</v>
          </cell>
        </row>
        <row r="32950">
          <cell r="C32950">
            <v>2004</v>
          </cell>
          <cell r="J32950">
            <v>344671</v>
          </cell>
          <cell r="R32950">
            <v>1.9</v>
          </cell>
          <cell r="AA32950" t="str">
            <v>Diesel</v>
          </cell>
        </row>
        <row r="32951">
          <cell r="C32951">
            <v>2004</v>
          </cell>
          <cell r="J32951">
            <v>339675</v>
          </cell>
          <cell r="R32951">
            <v>1.9</v>
          </cell>
          <cell r="AA32951" t="str">
            <v>Diesel</v>
          </cell>
        </row>
        <row r="32952">
          <cell r="C32952">
            <v>2004</v>
          </cell>
          <cell r="J32952">
            <v>354662</v>
          </cell>
          <cell r="R32952">
            <v>2</v>
          </cell>
          <cell r="AA32952" t="str">
            <v>Gasoline</v>
          </cell>
        </row>
        <row r="32953">
          <cell r="C32953">
            <v>2004</v>
          </cell>
          <cell r="J32953">
            <v>324685</v>
          </cell>
          <cell r="R32953">
            <v>1.5</v>
          </cell>
          <cell r="AA32953" t="str">
            <v>Diesel</v>
          </cell>
        </row>
        <row r="32954">
          <cell r="C32954">
            <v>2004</v>
          </cell>
          <cell r="J32954">
            <v>329683</v>
          </cell>
          <cell r="R32954">
            <v>1.5</v>
          </cell>
          <cell r="AA32954" t="str">
            <v>Diesel</v>
          </cell>
        </row>
        <row r="32955">
          <cell r="C32955">
            <v>2004</v>
          </cell>
          <cell r="J32955">
            <v>314696</v>
          </cell>
          <cell r="R32955">
            <v>1.5</v>
          </cell>
          <cell r="AA32955" t="str">
            <v>Diesel</v>
          </cell>
        </row>
        <row r="32956">
          <cell r="C32956">
            <v>2004</v>
          </cell>
          <cell r="J32956">
            <v>275167</v>
          </cell>
          <cell r="R32956">
            <v>1.4</v>
          </cell>
          <cell r="AA32956" t="str">
            <v>Gasoline</v>
          </cell>
        </row>
        <row r="32957">
          <cell r="C32957">
            <v>2004</v>
          </cell>
          <cell r="J32957">
            <v>285815</v>
          </cell>
          <cell r="R32957">
            <v>1.6</v>
          </cell>
          <cell r="AA32957" t="str">
            <v>Gasoline</v>
          </cell>
        </row>
        <row r="32958">
          <cell r="C32958">
            <v>2004</v>
          </cell>
          <cell r="J32958">
            <v>305508</v>
          </cell>
          <cell r="R32958">
            <v>1.6</v>
          </cell>
          <cell r="AA32958" t="str">
            <v>Gasoline</v>
          </cell>
        </row>
        <row r="32959">
          <cell r="C32959">
            <v>2004</v>
          </cell>
          <cell r="J32959">
            <v>253114</v>
          </cell>
          <cell r="R32959">
            <v>1.6</v>
          </cell>
          <cell r="AA32959" t="str">
            <v>Gasoline</v>
          </cell>
        </row>
        <row r="32960">
          <cell r="C32960">
            <v>2004</v>
          </cell>
          <cell r="J32960">
            <v>313597</v>
          </cell>
          <cell r="R32960">
            <v>2</v>
          </cell>
          <cell r="AA32960" t="str">
            <v>Diesel</v>
          </cell>
        </row>
        <row r="32961">
          <cell r="C32961">
            <v>2004</v>
          </cell>
          <cell r="J32961">
            <v>269674</v>
          </cell>
          <cell r="R32961">
            <v>1.6</v>
          </cell>
          <cell r="AA32961" t="str">
            <v>Gasoline</v>
          </cell>
        </row>
        <row r="32962">
          <cell r="C32962">
            <v>2004</v>
          </cell>
          <cell r="J32962">
            <v>312188</v>
          </cell>
          <cell r="R32962">
            <v>1.6</v>
          </cell>
          <cell r="AA32962" t="str">
            <v>Gasoline</v>
          </cell>
        </row>
        <row r="32963">
          <cell r="C32963">
            <v>2004</v>
          </cell>
          <cell r="J32963">
            <v>301831</v>
          </cell>
          <cell r="R32963">
            <v>1.6</v>
          </cell>
          <cell r="AA32963" t="str">
            <v>Gasoline</v>
          </cell>
        </row>
        <row r="32964">
          <cell r="C32964">
            <v>2004</v>
          </cell>
          <cell r="J32964">
            <v>279890</v>
          </cell>
          <cell r="R32964">
            <v>1.6</v>
          </cell>
          <cell r="AA32964" t="str">
            <v>Gasoline</v>
          </cell>
        </row>
        <row r="32965">
          <cell r="C32965">
            <v>2004</v>
          </cell>
          <cell r="J32965">
            <v>243723</v>
          </cell>
          <cell r="R32965">
            <v>1.6</v>
          </cell>
          <cell r="AA32965" t="str">
            <v>Gasoline</v>
          </cell>
        </row>
        <row r="32966">
          <cell r="C32966">
            <v>2004</v>
          </cell>
          <cell r="J32966">
            <v>269674</v>
          </cell>
          <cell r="R32966">
            <v>1.6</v>
          </cell>
          <cell r="AA32966" t="str">
            <v>Gasoline</v>
          </cell>
        </row>
        <row r="32967">
          <cell r="C32967">
            <v>2004</v>
          </cell>
          <cell r="J32967">
            <v>301831</v>
          </cell>
          <cell r="R32967">
            <v>1.6</v>
          </cell>
          <cell r="AA32967" t="str">
            <v>Gasoline</v>
          </cell>
        </row>
        <row r="32968">
          <cell r="C32968">
            <v>2004</v>
          </cell>
          <cell r="J32968">
            <v>276643</v>
          </cell>
          <cell r="R32968">
            <v>1.6</v>
          </cell>
          <cell r="AA32968" t="str">
            <v>Gasoline</v>
          </cell>
        </row>
        <row r="32969">
          <cell r="C32969">
            <v>2004</v>
          </cell>
          <cell r="J32969">
            <v>280025</v>
          </cell>
          <cell r="R32969">
            <v>1.6</v>
          </cell>
          <cell r="AA32969" t="str">
            <v>Gasoline</v>
          </cell>
        </row>
        <row r="32970">
          <cell r="C32970">
            <v>2004</v>
          </cell>
          <cell r="J32970">
            <v>254713</v>
          </cell>
          <cell r="R32970">
            <v>1.6</v>
          </cell>
          <cell r="AA32970" t="str">
            <v>Gasoline</v>
          </cell>
        </row>
        <row r="32971">
          <cell r="C32971">
            <v>2004</v>
          </cell>
          <cell r="J32971">
            <v>286994</v>
          </cell>
          <cell r="R32971">
            <v>1.6</v>
          </cell>
          <cell r="AA32971" t="str">
            <v>Gasoline</v>
          </cell>
        </row>
        <row r="32972">
          <cell r="C32972">
            <v>2004</v>
          </cell>
          <cell r="J32972">
            <v>312188</v>
          </cell>
          <cell r="R32972">
            <v>1.6</v>
          </cell>
          <cell r="AA32972" t="str">
            <v>Gasoline</v>
          </cell>
        </row>
        <row r="32973">
          <cell r="C32973">
            <v>2004</v>
          </cell>
          <cell r="J32973">
            <v>349823</v>
          </cell>
          <cell r="R32973">
            <v>1.9</v>
          </cell>
          <cell r="AA32973" t="str">
            <v>Diesel</v>
          </cell>
        </row>
        <row r="32974">
          <cell r="C32974">
            <v>2004</v>
          </cell>
          <cell r="J32974">
            <v>314279</v>
          </cell>
          <cell r="R32974">
            <v>1.9</v>
          </cell>
          <cell r="AA32974" t="str">
            <v>Diesel</v>
          </cell>
        </row>
        <row r="32975">
          <cell r="C32975">
            <v>2004</v>
          </cell>
          <cell r="J32975">
            <v>339466</v>
          </cell>
          <cell r="R32975">
            <v>1.9</v>
          </cell>
          <cell r="AA32975" t="str">
            <v>Diesel</v>
          </cell>
        </row>
        <row r="32976">
          <cell r="C32976">
            <v>2004</v>
          </cell>
          <cell r="J32976">
            <v>349823</v>
          </cell>
          <cell r="R32976">
            <v>1.9</v>
          </cell>
          <cell r="AA32976" t="str">
            <v>Diesel</v>
          </cell>
        </row>
        <row r="32977">
          <cell r="C32977">
            <v>2004</v>
          </cell>
          <cell r="J32977">
            <v>324630</v>
          </cell>
          <cell r="R32977">
            <v>1.9</v>
          </cell>
          <cell r="AA32977" t="str">
            <v>Diesel</v>
          </cell>
        </row>
        <row r="32978">
          <cell r="C32978">
            <v>2004</v>
          </cell>
          <cell r="J32978">
            <v>377920</v>
          </cell>
          <cell r="R32978">
            <v>2</v>
          </cell>
          <cell r="AA32978" t="str">
            <v>Diesel</v>
          </cell>
        </row>
        <row r="32979">
          <cell r="C32979">
            <v>2004</v>
          </cell>
          <cell r="J32979">
            <v>294821</v>
          </cell>
          <cell r="R32979">
            <v>1.6</v>
          </cell>
          <cell r="AA32979" t="str">
            <v>Gasoline</v>
          </cell>
        </row>
        <row r="32980">
          <cell r="C32980">
            <v>2004</v>
          </cell>
          <cell r="J32980">
            <v>283420</v>
          </cell>
          <cell r="R32980">
            <v>1.6</v>
          </cell>
          <cell r="AA32980" t="str">
            <v>Gasoline</v>
          </cell>
        </row>
        <row r="32981">
          <cell r="C32981">
            <v>2004</v>
          </cell>
          <cell r="J32981">
            <v>309199</v>
          </cell>
          <cell r="R32981">
            <v>1.6</v>
          </cell>
          <cell r="AA32981" t="str">
            <v>Gasoline</v>
          </cell>
        </row>
        <row r="32982">
          <cell r="C32982">
            <v>2004</v>
          </cell>
          <cell r="J32982">
            <v>339469</v>
          </cell>
          <cell r="R32982">
            <v>1.9</v>
          </cell>
          <cell r="AA32982" t="str">
            <v>Diesel</v>
          </cell>
        </row>
        <row r="32983">
          <cell r="C32983">
            <v>2004</v>
          </cell>
          <cell r="J32983">
            <v>546783</v>
          </cell>
          <cell r="R32983">
            <v>2</v>
          </cell>
          <cell r="AA32983" t="str">
            <v>Gasoline</v>
          </cell>
        </row>
        <row r="32984">
          <cell r="C32984">
            <v>2004</v>
          </cell>
          <cell r="J32984">
            <v>200349</v>
          </cell>
          <cell r="R32984">
            <v>1.4</v>
          </cell>
          <cell r="AA32984" t="str">
            <v>Gasoline</v>
          </cell>
        </row>
        <row r="32985">
          <cell r="C32985">
            <v>2004</v>
          </cell>
          <cell r="J32985">
            <v>244770</v>
          </cell>
          <cell r="R32985">
            <v>1.6</v>
          </cell>
          <cell r="AA32985" t="str">
            <v>Gasoline</v>
          </cell>
        </row>
        <row r="32986">
          <cell r="C32986">
            <v>2004</v>
          </cell>
          <cell r="J32986">
            <v>289811</v>
          </cell>
          <cell r="R32986">
            <v>1.7</v>
          </cell>
          <cell r="AA32986" t="str">
            <v>Gasoline</v>
          </cell>
        </row>
        <row r="32987">
          <cell r="C32987">
            <v>2004</v>
          </cell>
          <cell r="J32987">
            <v>339789</v>
          </cell>
          <cell r="R32987">
            <v>2</v>
          </cell>
          <cell r="AA32987" t="str">
            <v>Gasoline</v>
          </cell>
        </row>
        <row r="32988">
          <cell r="C32988">
            <v>2004</v>
          </cell>
          <cell r="J32988">
            <v>369775</v>
          </cell>
          <cell r="R32988">
            <v>2</v>
          </cell>
          <cell r="AA32988" t="str">
            <v>Gasoline</v>
          </cell>
        </row>
        <row r="32989">
          <cell r="C32989">
            <v>2004</v>
          </cell>
          <cell r="J32989">
            <v>376645</v>
          </cell>
          <cell r="R32989">
            <v>1.6</v>
          </cell>
          <cell r="AA32989" t="str">
            <v>Gasoline</v>
          </cell>
        </row>
        <row r="32990">
          <cell r="C32990">
            <v>2004</v>
          </cell>
          <cell r="J32990">
            <v>290787</v>
          </cell>
          <cell r="R32990">
            <v>1.6</v>
          </cell>
          <cell r="AA32990" t="str">
            <v>Gasoline</v>
          </cell>
        </row>
        <row r="32991">
          <cell r="C32991">
            <v>2004</v>
          </cell>
          <cell r="J32991">
            <v>316739</v>
          </cell>
          <cell r="R32991">
            <v>1.6</v>
          </cell>
          <cell r="AA32991" t="str">
            <v>Gasoline</v>
          </cell>
        </row>
        <row r="32992">
          <cell r="C32992">
            <v>2004</v>
          </cell>
          <cell r="J32992">
            <v>344697</v>
          </cell>
          <cell r="R32992">
            <v>1.6</v>
          </cell>
          <cell r="AA32992" t="str">
            <v>Gasoline</v>
          </cell>
        </row>
        <row r="32993">
          <cell r="C32993">
            <v>2004</v>
          </cell>
          <cell r="J32993">
            <v>402400</v>
          </cell>
          <cell r="R32993">
            <v>1.6</v>
          </cell>
          <cell r="AA32993" t="str">
            <v>Gasoline</v>
          </cell>
        </row>
        <row r="32994">
          <cell r="C32994">
            <v>2004</v>
          </cell>
          <cell r="J32994">
            <v>316542</v>
          </cell>
          <cell r="R32994">
            <v>1.6</v>
          </cell>
          <cell r="AA32994" t="str">
            <v>Gasoline</v>
          </cell>
        </row>
        <row r="32995">
          <cell r="C32995">
            <v>2004</v>
          </cell>
          <cell r="J32995">
            <v>342493</v>
          </cell>
          <cell r="R32995">
            <v>1.6</v>
          </cell>
          <cell r="AA32995" t="str">
            <v>Gasoline</v>
          </cell>
        </row>
        <row r="32996">
          <cell r="C32996">
            <v>2004</v>
          </cell>
          <cell r="J32996">
            <v>370451</v>
          </cell>
          <cell r="R32996">
            <v>1.6</v>
          </cell>
          <cell r="AA32996" t="str">
            <v>Gasoline</v>
          </cell>
        </row>
        <row r="32997">
          <cell r="C32997">
            <v>2004</v>
          </cell>
          <cell r="J32997">
            <v>368659</v>
          </cell>
          <cell r="R32997">
            <v>1.6</v>
          </cell>
          <cell r="AA32997" t="str">
            <v>Diesel</v>
          </cell>
        </row>
        <row r="32998">
          <cell r="C32998">
            <v>2004</v>
          </cell>
          <cell r="J32998">
            <v>428562</v>
          </cell>
          <cell r="R32998">
            <v>1.6</v>
          </cell>
          <cell r="AA32998" t="str">
            <v>Diesel</v>
          </cell>
        </row>
        <row r="32999">
          <cell r="C32999">
            <v>2004</v>
          </cell>
          <cell r="J32999">
            <v>396611</v>
          </cell>
          <cell r="R32999">
            <v>1.6</v>
          </cell>
          <cell r="AA32999" t="str">
            <v>Diesel</v>
          </cell>
        </row>
        <row r="33000">
          <cell r="C33000">
            <v>2004</v>
          </cell>
          <cell r="J33000">
            <v>342701</v>
          </cell>
          <cell r="R33000">
            <v>1.6</v>
          </cell>
          <cell r="AA33000" t="str">
            <v>Diesel</v>
          </cell>
        </row>
        <row r="33001">
          <cell r="C33001">
            <v>2004</v>
          </cell>
          <cell r="J33001">
            <v>378643</v>
          </cell>
          <cell r="R33001">
            <v>1.6</v>
          </cell>
          <cell r="AA33001" t="str">
            <v>Diesel</v>
          </cell>
        </row>
        <row r="33002">
          <cell r="C33002">
            <v>2004</v>
          </cell>
          <cell r="J33002">
            <v>404597</v>
          </cell>
          <cell r="R33002">
            <v>1.6</v>
          </cell>
          <cell r="AA33002" t="str">
            <v>Diesel</v>
          </cell>
        </row>
        <row r="33003">
          <cell r="C33003">
            <v>2004</v>
          </cell>
          <cell r="J33003">
            <v>432555</v>
          </cell>
          <cell r="R33003">
            <v>1.6</v>
          </cell>
          <cell r="AA33003" t="str">
            <v>Diesel</v>
          </cell>
        </row>
        <row r="33004">
          <cell r="C33004">
            <v>2004</v>
          </cell>
          <cell r="J33004">
            <v>464504</v>
          </cell>
          <cell r="R33004">
            <v>1.6</v>
          </cell>
          <cell r="AA33004" t="str">
            <v>Diesel</v>
          </cell>
        </row>
        <row r="33005">
          <cell r="C33005">
            <v>2004</v>
          </cell>
          <cell r="J33005">
            <v>368459</v>
          </cell>
          <cell r="R33005">
            <v>1.6</v>
          </cell>
          <cell r="AA33005" t="str">
            <v>Diesel</v>
          </cell>
        </row>
        <row r="33006">
          <cell r="C33006">
            <v>2004</v>
          </cell>
          <cell r="J33006">
            <v>422368</v>
          </cell>
          <cell r="R33006">
            <v>1.6</v>
          </cell>
          <cell r="AA33006" t="str">
            <v>Diesel</v>
          </cell>
        </row>
        <row r="33007">
          <cell r="C33007">
            <v>2004</v>
          </cell>
          <cell r="J33007">
            <v>454317</v>
          </cell>
          <cell r="R33007">
            <v>1.6</v>
          </cell>
          <cell r="AA33007" t="str">
            <v>Diesel</v>
          </cell>
        </row>
        <row r="33008">
          <cell r="C33008">
            <v>2004</v>
          </cell>
          <cell r="J33008">
            <v>394413</v>
          </cell>
          <cell r="R33008">
            <v>1.6</v>
          </cell>
          <cell r="AA33008" t="str">
            <v>Diesel</v>
          </cell>
        </row>
        <row r="33009">
          <cell r="C33009">
            <v>2004</v>
          </cell>
          <cell r="J33009">
            <v>490267</v>
          </cell>
          <cell r="R33009">
            <v>1.6</v>
          </cell>
          <cell r="AA33009" t="str">
            <v>Diesel</v>
          </cell>
        </row>
        <row r="33010">
          <cell r="C33010">
            <v>2004</v>
          </cell>
          <cell r="J33010">
            <v>458313</v>
          </cell>
          <cell r="R33010">
            <v>1.6</v>
          </cell>
          <cell r="AA33010" t="str">
            <v>Diesel</v>
          </cell>
        </row>
        <row r="33011">
          <cell r="C33011">
            <v>2004</v>
          </cell>
          <cell r="J33011">
            <v>430360</v>
          </cell>
          <cell r="R33011">
            <v>1.6</v>
          </cell>
          <cell r="AA33011" t="str">
            <v>Diesel</v>
          </cell>
        </row>
        <row r="33012">
          <cell r="C33012">
            <v>2004</v>
          </cell>
          <cell r="J33012">
            <v>404406</v>
          </cell>
          <cell r="R33012">
            <v>1.6</v>
          </cell>
          <cell r="AA33012" t="str">
            <v>Diesel</v>
          </cell>
        </row>
        <row r="33013">
          <cell r="C33013">
            <v>2004</v>
          </cell>
          <cell r="J33013">
            <v>337507</v>
          </cell>
          <cell r="R33013">
            <v>1.8</v>
          </cell>
          <cell r="AA33013" t="str">
            <v>Gasoline</v>
          </cell>
        </row>
        <row r="33014">
          <cell r="C33014">
            <v>2004</v>
          </cell>
          <cell r="J33014">
            <v>365462</v>
          </cell>
          <cell r="R33014">
            <v>1.8</v>
          </cell>
          <cell r="AA33014" t="str">
            <v>Gasoline</v>
          </cell>
        </row>
        <row r="33015">
          <cell r="C33015">
            <v>2004</v>
          </cell>
          <cell r="J33015">
            <v>397416</v>
          </cell>
          <cell r="R33015">
            <v>1.8</v>
          </cell>
          <cell r="AA33015" t="str">
            <v>Gasoline</v>
          </cell>
        </row>
        <row r="33016">
          <cell r="C33016">
            <v>2004</v>
          </cell>
          <cell r="J33016">
            <v>311553</v>
          </cell>
          <cell r="R33016">
            <v>1.8</v>
          </cell>
          <cell r="AA33016" t="str">
            <v>Gasoline</v>
          </cell>
        </row>
        <row r="33017">
          <cell r="C33017">
            <v>2004</v>
          </cell>
          <cell r="J33017">
            <v>401591</v>
          </cell>
          <cell r="R33017">
            <v>1.8</v>
          </cell>
          <cell r="AA33017" t="str">
            <v>Gasoline</v>
          </cell>
        </row>
        <row r="33018">
          <cell r="C33018">
            <v>2004</v>
          </cell>
          <cell r="J33018">
            <v>433553</v>
          </cell>
          <cell r="R33018">
            <v>1.8</v>
          </cell>
          <cell r="AA33018" t="str">
            <v>Gasoline</v>
          </cell>
        </row>
        <row r="33019">
          <cell r="C33019">
            <v>2004</v>
          </cell>
          <cell r="J33019">
            <v>347658</v>
          </cell>
          <cell r="R33019">
            <v>1.8</v>
          </cell>
          <cell r="AA33019" t="str">
            <v>Gasoline</v>
          </cell>
        </row>
        <row r="33020">
          <cell r="C33020">
            <v>2004</v>
          </cell>
          <cell r="J33020">
            <v>373621</v>
          </cell>
          <cell r="R33020">
            <v>1.8</v>
          </cell>
          <cell r="AA33020" t="str">
            <v>Gasoline</v>
          </cell>
        </row>
        <row r="33021">
          <cell r="C33021">
            <v>2004</v>
          </cell>
          <cell r="J33021">
            <v>391223</v>
          </cell>
          <cell r="R33021">
            <v>1.8</v>
          </cell>
          <cell r="AA33021" t="str">
            <v>Gasoline</v>
          </cell>
        </row>
        <row r="33022">
          <cell r="C33022">
            <v>2004</v>
          </cell>
          <cell r="J33022">
            <v>423174</v>
          </cell>
          <cell r="R33022">
            <v>1.8</v>
          </cell>
          <cell r="AA33022" t="str">
            <v>Gasoline</v>
          </cell>
        </row>
        <row r="33023">
          <cell r="C33023">
            <v>2004</v>
          </cell>
          <cell r="J33023">
            <v>363262</v>
          </cell>
          <cell r="R33023">
            <v>1.8</v>
          </cell>
          <cell r="AA33023" t="str">
            <v>Gasoline</v>
          </cell>
        </row>
        <row r="33024">
          <cell r="C33024">
            <v>2004</v>
          </cell>
          <cell r="J33024">
            <v>337310</v>
          </cell>
          <cell r="R33024">
            <v>1.8</v>
          </cell>
          <cell r="AA33024" t="str">
            <v>Gasoline</v>
          </cell>
        </row>
        <row r="33025">
          <cell r="C33025">
            <v>2004</v>
          </cell>
          <cell r="J33025">
            <v>373430</v>
          </cell>
          <cell r="R33025">
            <v>1.8</v>
          </cell>
          <cell r="AA33025" t="str">
            <v>Gasoline</v>
          </cell>
        </row>
        <row r="33026">
          <cell r="C33026">
            <v>2004</v>
          </cell>
          <cell r="J33026">
            <v>427363</v>
          </cell>
          <cell r="R33026">
            <v>1.8</v>
          </cell>
          <cell r="AA33026" t="str">
            <v>Gasoline</v>
          </cell>
        </row>
        <row r="33027">
          <cell r="C33027">
            <v>2004</v>
          </cell>
          <cell r="J33027">
            <v>459325</v>
          </cell>
          <cell r="R33027">
            <v>1.8</v>
          </cell>
          <cell r="AA33027" t="str">
            <v>Gasoline</v>
          </cell>
        </row>
        <row r="33028">
          <cell r="C33028">
            <v>2004</v>
          </cell>
          <cell r="J33028">
            <v>399395</v>
          </cell>
          <cell r="R33028">
            <v>1.8</v>
          </cell>
          <cell r="AA33028" t="str">
            <v>Gasoline</v>
          </cell>
        </row>
        <row r="33029">
          <cell r="C33029">
            <v>2004</v>
          </cell>
          <cell r="J33029">
            <v>432959</v>
          </cell>
          <cell r="R33029">
            <v>2</v>
          </cell>
          <cell r="AA33029" t="str">
            <v>Diesel</v>
          </cell>
        </row>
        <row r="33030">
          <cell r="C33030">
            <v>2004</v>
          </cell>
          <cell r="J33030">
            <v>405001</v>
          </cell>
          <cell r="R33030">
            <v>2</v>
          </cell>
          <cell r="AA33030" t="str">
            <v>Diesel</v>
          </cell>
        </row>
        <row r="33031">
          <cell r="C33031">
            <v>2004</v>
          </cell>
          <cell r="J33031">
            <v>464899</v>
          </cell>
          <cell r="R33031">
            <v>2</v>
          </cell>
          <cell r="AA33031" t="str">
            <v>Diesel</v>
          </cell>
        </row>
        <row r="33032">
          <cell r="C33032">
            <v>2004</v>
          </cell>
          <cell r="J33032">
            <v>430756</v>
          </cell>
          <cell r="R33032">
            <v>2</v>
          </cell>
          <cell r="AA33032" t="str">
            <v>Diesel</v>
          </cell>
        </row>
        <row r="33033">
          <cell r="C33033">
            <v>2004</v>
          </cell>
          <cell r="J33033">
            <v>404802</v>
          </cell>
          <cell r="R33033">
            <v>2</v>
          </cell>
          <cell r="AA33033" t="str">
            <v>Diesel</v>
          </cell>
        </row>
        <row r="33034">
          <cell r="C33034">
            <v>2004</v>
          </cell>
          <cell r="J33034">
            <v>458709</v>
          </cell>
          <cell r="R33034">
            <v>2</v>
          </cell>
          <cell r="AA33034" t="str">
            <v>Diesel</v>
          </cell>
        </row>
        <row r="33035">
          <cell r="C33035">
            <v>2004</v>
          </cell>
          <cell r="J33035">
            <v>490657</v>
          </cell>
          <cell r="R33035">
            <v>2</v>
          </cell>
          <cell r="AA33035" t="str">
            <v>Diesel</v>
          </cell>
        </row>
        <row r="33036">
          <cell r="C33036">
            <v>2004</v>
          </cell>
          <cell r="J33036">
            <v>412188</v>
          </cell>
          <cell r="R33036">
            <v>2.4</v>
          </cell>
          <cell r="AA33036" t="str">
            <v>Gasoline</v>
          </cell>
        </row>
        <row r="33037">
          <cell r="C33037">
            <v>2004</v>
          </cell>
          <cell r="J33037">
            <v>444139</v>
          </cell>
          <cell r="R33037">
            <v>2.4</v>
          </cell>
          <cell r="AA33037" t="str">
            <v>Gasoline</v>
          </cell>
        </row>
        <row r="33038">
          <cell r="C33038">
            <v>2004</v>
          </cell>
          <cell r="J33038">
            <v>358278</v>
          </cell>
          <cell r="R33038">
            <v>2.4</v>
          </cell>
          <cell r="AA33038" t="str">
            <v>Gasoline</v>
          </cell>
        </row>
        <row r="33039">
          <cell r="C33039">
            <v>2004</v>
          </cell>
          <cell r="J33039">
            <v>384236</v>
          </cell>
          <cell r="R33039">
            <v>2.4</v>
          </cell>
          <cell r="AA33039" t="str">
            <v>Gasoline</v>
          </cell>
        </row>
        <row r="33040">
          <cell r="C33040">
            <v>2004</v>
          </cell>
          <cell r="J33040">
            <v>391525</v>
          </cell>
          <cell r="R33040">
            <v>2.4</v>
          </cell>
          <cell r="AA33040" t="str">
            <v>Gasoline</v>
          </cell>
        </row>
        <row r="33041">
          <cell r="C33041">
            <v>2004</v>
          </cell>
          <cell r="J33041">
            <v>417480</v>
          </cell>
          <cell r="R33041">
            <v>2.4</v>
          </cell>
          <cell r="AA33041" t="str">
            <v>Gasoline</v>
          </cell>
        </row>
        <row r="33042">
          <cell r="C33042">
            <v>2004</v>
          </cell>
          <cell r="J33042">
            <v>477386</v>
          </cell>
          <cell r="R33042">
            <v>2.4</v>
          </cell>
          <cell r="AA33042" t="str">
            <v>Gasoline</v>
          </cell>
        </row>
        <row r="33043">
          <cell r="C33043">
            <v>2004</v>
          </cell>
          <cell r="J33043">
            <v>445435</v>
          </cell>
          <cell r="R33043">
            <v>2.4</v>
          </cell>
          <cell r="AA33043" t="str">
            <v>Gasoline</v>
          </cell>
        </row>
        <row r="33044">
          <cell r="C33044">
            <v>2004</v>
          </cell>
          <cell r="J33044">
            <v>469894</v>
          </cell>
          <cell r="R33044">
            <v>2.4</v>
          </cell>
          <cell r="AA33044" t="str">
            <v>Gasoline</v>
          </cell>
        </row>
        <row r="33045">
          <cell r="C33045">
            <v>2004</v>
          </cell>
          <cell r="J33045">
            <v>384036</v>
          </cell>
          <cell r="R33045">
            <v>2.4</v>
          </cell>
          <cell r="AA33045" t="str">
            <v>Gasoline</v>
          </cell>
        </row>
        <row r="33046">
          <cell r="C33046">
            <v>2004</v>
          </cell>
          <cell r="J33046">
            <v>409990</v>
          </cell>
          <cell r="R33046">
            <v>2.4</v>
          </cell>
          <cell r="AA33046" t="str">
            <v>Gasoline</v>
          </cell>
        </row>
        <row r="33047">
          <cell r="C33047">
            <v>2004</v>
          </cell>
          <cell r="J33047">
            <v>437946</v>
          </cell>
          <cell r="R33047">
            <v>2.4</v>
          </cell>
          <cell r="AA33047" t="str">
            <v>Gasoline</v>
          </cell>
        </row>
        <row r="33048">
          <cell r="C33048">
            <v>2004</v>
          </cell>
          <cell r="J33048">
            <v>471192</v>
          </cell>
          <cell r="R33048">
            <v>2.4</v>
          </cell>
          <cell r="AA33048" t="str">
            <v>Gasoline</v>
          </cell>
        </row>
        <row r="33049">
          <cell r="C33049">
            <v>2004</v>
          </cell>
          <cell r="J33049">
            <v>443240</v>
          </cell>
          <cell r="R33049">
            <v>2.4</v>
          </cell>
          <cell r="AA33049" t="str">
            <v>Gasoline</v>
          </cell>
        </row>
        <row r="33050">
          <cell r="C33050">
            <v>2004</v>
          </cell>
          <cell r="J33050">
            <v>503141</v>
          </cell>
          <cell r="R33050">
            <v>2.4</v>
          </cell>
          <cell r="AA33050" t="str">
            <v>Gasoline</v>
          </cell>
        </row>
        <row r="33051">
          <cell r="C33051">
            <v>2004</v>
          </cell>
          <cell r="J33051">
            <v>417286</v>
          </cell>
          <cell r="R33051">
            <v>2.4</v>
          </cell>
          <cell r="AA33051" t="str">
            <v>Gasoline</v>
          </cell>
        </row>
        <row r="33052">
          <cell r="C33052">
            <v>2004</v>
          </cell>
          <cell r="J33052">
            <v>437950</v>
          </cell>
          <cell r="R33052">
            <v>2.4</v>
          </cell>
          <cell r="AA33052" t="str">
            <v>Gasoline</v>
          </cell>
        </row>
        <row r="33053">
          <cell r="C33053">
            <v>2004</v>
          </cell>
          <cell r="J33053">
            <v>409989</v>
          </cell>
          <cell r="R33053">
            <v>2.4</v>
          </cell>
          <cell r="AA33053" t="str">
            <v>Gasoline</v>
          </cell>
        </row>
        <row r="33054">
          <cell r="C33054">
            <v>2004</v>
          </cell>
          <cell r="J33054">
            <v>469890</v>
          </cell>
          <cell r="R33054">
            <v>2.4</v>
          </cell>
          <cell r="AA33054" t="str">
            <v>Gasoline</v>
          </cell>
        </row>
        <row r="33055">
          <cell r="C33055">
            <v>2004</v>
          </cell>
          <cell r="J33055">
            <v>384035</v>
          </cell>
          <cell r="R33055">
            <v>2.4</v>
          </cell>
          <cell r="AA33055" t="str">
            <v>Gasoline</v>
          </cell>
        </row>
        <row r="33056">
          <cell r="C33056">
            <v>2004</v>
          </cell>
          <cell r="J33056">
            <v>471197</v>
          </cell>
          <cell r="R33056">
            <v>2.4</v>
          </cell>
          <cell r="AA33056" t="str">
            <v>Gasoline</v>
          </cell>
        </row>
        <row r="33057">
          <cell r="C33057">
            <v>2004</v>
          </cell>
          <cell r="J33057">
            <v>443245</v>
          </cell>
          <cell r="R33057">
            <v>2.4</v>
          </cell>
          <cell r="AA33057" t="str">
            <v>Gasoline</v>
          </cell>
        </row>
        <row r="33058">
          <cell r="C33058">
            <v>2004</v>
          </cell>
          <cell r="J33058">
            <v>503148</v>
          </cell>
          <cell r="R33058">
            <v>2.4</v>
          </cell>
          <cell r="AA33058" t="str">
            <v>Gasoline</v>
          </cell>
        </row>
        <row r="33059">
          <cell r="C33059">
            <v>2004</v>
          </cell>
          <cell r="J33059">
            <v>417288</v>
          </cell>
          <cell r="R33059">
            <v>2.4</v>
          </cell>
          <cell r="AA33059" t="str">
            <v>Gasoline</v>
          </cell>
        </row>
        <row r="33060">
          <cell r="C33060">
            <v>2004</v>
          </cell>
          <cell r="J33060">
            <v>435752</v>
          </cell>
          <cell r="R33060">
            <v>2.4</v>
          </cell>
          <cell r="AA33060" t="str">
            <v>Gasoline</v>
          </cell>
        </row>
        <row r="33061">
          <cell r="C33061">
            <v>2004</v>
          </cell>
          <cell r="J33061">
            <v>463705</v>
          </cell>
          <cell r="R33061">
            <v>2.4</v>
          </cell>
          <cell r="AA33061" t="str">
            <v>Gasoline</v>
          </cell>
        </row>
        <row r="33062">
          <cell r="C33062">
            <v>2004</v>
          </cell>
          <cell r="J33062">
            <v>495650</v>
          </cell>
          <cell r="R33062">
            <v>2.4</v>
          </cell>
          <cell r="AA33062" t="str">
            <v>Gasoline</v>
          </cell>
        </row>
        <row r="33063">
          <cell r="C33063">
            <v>2004</v>
          </cell>
          <cell r="J33063">
            <v>409795</v>
          </cell>
          <cell r="R33063">
            <v>2.4</v>
          </cell>
          <cell r="AA33063" t="str">
            <v>Gasoline</v>
          </cell>
        </row>
        <row r="33064">
          <cell r="C33064">
            <v>2004</v>
          </cell>
          <cell r="J33064">
            <v>468997</v>
          </cell>
          <cell r="R33064">
            <v>2.4</v>
          </cell>
          <cell r="AA33064" t="str">
            <v>Gasoline</v>
          </cell>
        </row>
        <row r="33065">
          <cell r="C33065">
            <v>2004</v>
          </cell>
          <cell r="J33065">
            <v>443042</v>
          </cell>
          <cell r="R33065">
            <v>2.4</v>
          </cell>
          <cell r="AA33065" t="str">
            <v>Gasoline</v>
          </cell>
        </row>
        <row r="33066">
          <cell r="C33066">
            <v>2004</v>
          </cell>
          <cell r="J33066">
            <v>528900</v>
          </cell>
          <cell r="R33066">
            <v>2.4</v>
          </cell>
          <cell r="AA33066" t="str">
            <v>Gasoline</v>
          </cell>
        </row>
        <row r="33067">
          <cell r="C33067">
            <v>2004</v>
          </cell>
          <cell r="J33067">
            <v>496952</v>
          </cell>
          <cell r="R33067">
            <v>2.4</v>
          </cell>
          <cell r="AA33067" t="str">
            <v>Gasoline</v>
          </cell>
        </row>
        <row r="33068">
          <cell r="C33068">
            <v>2004</v>
          </cell>
          <cell r="J33068">
            <v>518118</v>
          </cell>
          <cell r="R33068">
            <v>2.5</v>
          </cell>
          <cell r="AA33068" t="str">
            <v>Gasoline</v>
          </cell>
        </row>
        <row r="33069">
          <cell r="C33069">
            <v>2004</v>
          </cell>
          <cell r="J33069">
            <v>462213</v>
          </cell>
          <cell r="R33069">
            <v>2.5</v>
          </cell>
          <cell r="AA33069" t="str">
            <v>Gasoline</v>
          </cell>
        </row>
        <row r="33070">
          <cell r="C33070">
            <v>2004</v>
          </cell>
          <cell r="J33070">
            <v>492161</v>
          </cell>
          <cell r="R33070">
            <v>2.5</v>
          </cell>
          <cell r="AA33070" t="str">
            <v>Gasoline</v>
          </cell>
        </row>
        <row r="33071">
          <cell r="C33071">
            <v>2004</v>
          </cell>
          <cell r="J33071">
            <v>474187</v>
          </cell>
          <cell r="R33071">
            <v>2.5</v>
          </cell>
          <cell r="AA33071" t="str">
            <v>Gasoline</v>
          </cell>
        </row>
        <row r="33072">
          <cell r="C33072">
            <v>2004</v>
          </cell>
          <cell r="J33072">
            <v>551368</v>
          </cell>
          <cell r="R33072">
            <v>2.5</v>
          </cell>
          <cell r="AA33072" t="str">
            <v>Gasoline</v>
          </cell>
        </row>
        <row r="33073">
          <cell r="C33073">
            <v>2004</v>
          </cell>
          <cell r="J33073">
            <v>525410</v>
          </cell>
          <cell r="R33073">
            <v>2.5</v>
          </cell>
          <cell r="AA33073" t="str">
            <v>Gasoline</v>
          </cell>
        </row>
        <row r="33074">
          <cell r="C33074">
            <v>2004</v>
          </cell>
          <cell r="J33074">
            <v>507440</v>
          </cell>
          <cell r="R33074">
            <v>2.5</v>
          </cell>
          <cell r="AA33074" t="str">
            <v>Gasoline</v>
          </cell>
        </row>
        <row r="33075">
          <cell r="C33075">
            <v>2004</v>
          </cell>
          <cell r="J33075">
            <v>495463</v>
          </cell>
          <cell r="R33075">
            <v>2.5</v>
          </cell>
          <cell r="AA33075" t="str">
            <v>Gasoline</v>
          </cell>
        </row>
        <row r="33076">
          <cell r="C33076">
            <v>2004</v>
          </cell>
          <cell r="J33076">
            <v>499945</v>
          </cell>
          <cell r="R33076">
            <v>2.5</v>
          </cell>
          <cell r="AA33076" t="str">
            <v>Gasoline</v>
          </cell>
        </row>
        <row r="33077">
          <cell r="C33077">
            <v>2004</v>
          </cell>
          <cell r="J33077">
            <v>517915</v>
          </cell>
          <cell r="R33077">
            <v>2.5</v>
          </cell>
          <cell r="AA33077" t="str">
            <v>Gasoline</v>
          </cell>
        </row>
        <row r="33078">
          <cell r="C33078">
            <v>2004</v>
          </cell>
          <cell r="J33078">
            <v>543875</v>
          </cell>
          <cell r="R33078">
            <v>2.5</v>
          </cell>
          <cell r="AA33078" t="str">
            <v>Gasoline</v>
          </cell>
        </row>
        <row r="33079">
          <cell r="C33079">
            <v>2004</v>
          </cell>
          <cell r="J33079">
            <v>487968</v>
          </cell>
          <cell r="R33079">
            <v>2.5</v>
          </cell>
          <cell r="AA33079" t="str">
            <v>Gasoline</v>
          </cell>
        </row>
        <row r="33080">
          <cell r="C33080">
            <v>2004</v>
          </cell>
          <cell r="J33080">
            <v>551165</v>
          </cell>
          <cell r="R33080">
            <v>2.5</v>
          </cell>
          <cell r="AA33080" t="str">
            <v>Gasoline</v>
          </cell>
        </row>
        <row r="33081">
          <cell r="C33081">
            <v>2004</v>
          </cell>
          <cell r="J33081">
            <v>533192</v>
          </cell>
          <cell r="R33081">
            <v>2.5</v>
          </cell>
          <cell r="AA33081" t="str">
            <v>Gasoline</v>
          </cell>
        </row>
        <row r="33082">
          <cell r="C33082">
            <v>2004</v>
          </cell>
          <cell r="J33082">
            <v>521220</v>
          </cell>
          <cell r="R33082">
            <v>2.5</v>
          </cell>
          <cell r="AA33082" t="str">
            <v>Gasoline</v>
          </cell>
        </row>
        <row r="33083">
          <cell r="C33083">
            <v>2004</v>
          </cell>
          <cell r="J33083">
            <v>577131</v>
          </cell>
          <cell r="R33083">
            <v>2.5</v>
          </cell>
          <cell r="AA33083" t="str">
            <v>Gasoline</v>
          </cell>
        </row>
        <row r="33084">
          <cell r="C33084">
            <v>2004</v>
          </cell>
          <cell r="J33084">
            <v>559256</v>
          </cell>
          <cell r="R33084">
            <v>2.5</v>
          </cell>
          <cell r="AA33084" t="str">
            <v>Gasoline</v>
          </cell>
        </row>
        <row r="33085">
          <cell r="C33085">
            <v>2004</v>
          </cell>
          <cell r="J33085">
            <v>533294</v>
          </cell>
          <cell r="R33085">
            <v>2.5</v>
          </cell>
          <cell r="AA33085" t="str">
            <v>Gasoline</v>
          </cell>
        </row>
        <row r="33086">
          <cell r="C33086">
            <v>2004</v>
          </cell>
          <cell r="J33086">
            <v>515326</v>
          </cell>
          <cell r="R33086">
            <v>2.5</v>
          </cell>
          <cell r="AA33086" t="str">
            <v>Gasoline</v>
          </cell>
        </row>
        <row r="33087">
          <cell r="C33087">
            <v>2004</v>
          </cell>
          <cell r="J33087">
            <v>592501</v>
          </cell>
          <cell r="R33087">
            <v>2.5</v>
          </cell>
          <cell r="AA33087" t="str">
            <v>Gasoline</v>
          </cell>
        </row>
        <row r="33088">
          <cell r="C33088">
            <v>2004</v>
          </cell>
          <cell r="J33088">
            <v>548575</v>
          </cell>
          <cell r="R33088">
            <v>2.5</v>
          </cell>
          <cell r="AA33088" t="str">
            <v>Gasoline</v>
          </cell>
        </row>
        <row r="33089">
          <cell r="C33089">
            <v>2004</v>
          </cell>
          <cell r="J33089">
            <v>536596</v>
          </cell>
          <cell r="R33089">
            <v>2.5</v>
          </cell>
          <cell r="AA33089" t="str">
            <v>Gasoline</v>
          </cell>
        </row>
        <row r="33090">
          <cell r="C33090">
            <v>2004</v>
          </cell>
          <cell r="J33090">
            <v>566543</v>
          </cell>
          <cell r="R33090">
            <v>2.5</v>
          </cell>
          <cell r="AA33090" t="str">
            <v>Gasoline</v>
          </cell>
        </row>
        <row r="33091">
          <cell r="C33091">
            <v>2004</v>
          </cell>
          <cell r="J33091">
            <v>559062</v>
          </cell>
          <cell r="R33091">
            <v>2.5</v>
          </cell>
          <cell r="AA33091" t="str">
            <v>Gasoline</v>
          </cell>
        </row>
        <row r="33092">
          <cell r="C33092">
            <v>2004</v>
          </cell>
          <cell r="J33092">
            <v>529109</v>
          </cell>
          <cell r="R33092">
            <v>2.5</v>
          </cell>
          <cell r="AA33092" t="str">
            <v>Gasoline</v>
          </cell>
        </row>
        <row r="33093">
          <cell r="C33093">
            <v>2004</v>
          </cell>
          <cell r="J33093">
            <v>541089</v>
          </cell>
          <cell r="R33093">
            <v>2.5</v>
          </cell>
          <cell r="AA33093" t="str">
            <v>Gasoline</v>
          </cell>
        </row>
        <row r="33094">
          <cell r="C33094">
            <v>2004</v>
          </cell>
          <cell r="J33094">
            <v>585011</v>
          </cell>
          <cell r="R33094">
            <v>2.5</v>
          </cell>
          <cell r="AA33094" t="str">
            <v>Gasoline</v>
          </cell>
        </row>
        <row r="33095">
          <cell r="C33095">
            <v>2004</v>
          </cell>
          <cell r="J33095">
            <v>562356</v>
          </cell>
          <cell r="R33095">
            <v>2.5</v>
          </cell>
          <cell r="AA33095" t="str">
            <v>Gasoline</v>
          </cell>
        </row>
        <row r="33096">
          <cell r="C33096">
            <v>2004</v>
          </cell>
          <cell r="J33096">
            <v>562356</v>
          </cell>
          <cell r="R33096">
            <v>2.5</v>
          </cell>
          <cell r="AA33096" t="str">
            <v>Gasoline</v>
          </cell>
        </row>
        <row r="33097">
          <cell r="C33097">
            <v>2004</v>
          </cell>
          <cell r="J33097">
            <v>592304</v>
          </cell>
          <cell r="R33097">
            <v>2.5</v>
          </cell>
          <cell r="AA33097" t="str">
            <v>Gasoline</v>
          </cell>
        </row>
        <row r="33098">
          <cell r="C33098">
            <v>2004</v>
          </cell>
          <cell r="J33098">
            <v>618264</v>
          </cell>
          <cell r="R33098">
            <v>2.5</v>
          </cell>
          <cell r="AA33098" t="str">
            <v>Gasoline</v>
          </cell>
        </row>
        <row r="33099">
          <cell r="C33099">
            <v>2004</v>
          </cell>
          <cell r="J33099">
            <v>574336</v>
          </cell>
          <cell r="R33099">
            <v>2.5</v>
          </cell>
          <cell r="AA33099" t="str">
            <v>Gasoline</v>
          </cell>
        </row>
        <row r="33100">
          <cell r="C33100">
            <v>2004</v>
          </cell>
          <cell r="J33100">
            <v>503349</v>
          </cell>
          <cell r="R33100">
            <v>2.5</v>
          </cell>
          <cell r="AA33100" t="str">
            <v>Gasoline</v>
          </cell>
        </row>
        <row r="33101">
          <cell r="C33101">
            <v>2004</v>
          </cell>
          <cell r="J33101">
            <v>379044</v>
          </cell>
          <cell r="R33101">
            <v>2</v>
          </cell>
          <cell r="AA33101" t="str">
            <v>Diesel</v>
          </cell>
        </row>
        <row r="33102">
          <cell r="C33102">
            <v>2003</v>
          </cell>
          <cell r="J33102">
            <v>333936</v>
          </cell>
          <cell r="R33102">
            <v>1.8</v>
          </cell>
          <cell r="AA33102" t="str">
            <v>Gasoline</v>
          </cell>
        </row>
        <row r="33103">
          <cell r="C33103">
            <v>2003</v>
          </cell>
          <cell r="J33103">
            <v>328911</v>
          </cell>
          <cell r="R33103">
            <v>1.8</v>
          </cell>
          <cell r="AA33103" t="str">
            <v>Gasoline</v>
          </cell>
        </row>
        <row r="33104">
          <cell r="C33104">
            <v>2003</v>
          </cell>
          <cell r="J33104">
            <v>364072</v>
          </cell>
          <cell r="R33104">
            <v>1.8</v>
          </cell>
          <cell r="AA33104" t="str">
            <v>Gasoline</v>
          </cell>
        </row>
        <row r="33105">
          <cell r="C33105">
            <v>2003</v>
          </cell>
          <cell r="J33105">
            <v>359047</v>
          </cell>
          <cell r="R33105">
            <v>1.8</v>
          </cell>
          <cell r="AA33105" t="str">
            <v>Gasoline</v>
          </cell>
        </row>
        <row r="33106">
          <cell r="C33106">
            <v>2003</v>
          </cell>
          <cell r="J33106">
            <v>343980</v>
          </cell>
          <cell r="R33106">
            <v>1.8</v>
          </cell>
          <cell r="AA33106" t="str">
            <v>Gasoline</v>
          </cell>
        </row>
        <row r="33107">
          <cell r="C33107">
            <v>2003</v>
          </cell>
          <cell r="J33107">
            <v>374119</v>
          </cell>
          <cell r="R33107">
            <v>1.8</v>
          </cell>
          <cell r="AA33107" t="str">
            <v>Gasoline</v>
          </cell>
        </row>
        <row r="33108">
          <cell r="C33108">
            <v>2003</v>
          </cell>
          <cell r="J33108">
            <v>313843</v>
          </cell>
          <cell r="R33108">
            <v>1.8</v>
          </cell>
          <cell r="AA33108" t="str">
            <v>Gasoline</v>
          </cell>
        </row>
        <row r="33109">
          <cell r="C33109">
            <v>2003</v>
          </cell>
          <cell r="J33109">
            <v>318865</v>
          </cell>
          <cell r="R33109">
            <v>1.8</v>
          </cell>
          <cell r="AA33109" t="str">
            <v>Gasoline</v>
          </cell>
        </row>
        <row r="33110">
          <cell r="C33110">
            <v>2003</v>
          </cell>
          <cell r="J33110">
            <v>343979</v>
          </cell>
          <cell r="R33110">
            <v>1.8</v>
          </cell>
          <cell r="AA33110" t="str">
            <v>Gasoline</v>
          </cell>
        </row>
        <row r="33111">
          <cell r="C33111">
            <v>2003</v>
          </cell>
          <cell r="J33111">
            <v>349004</v>
          </cell>
          <cell r="R33111">
            <v>1.8</v>
          </cell>
          <cell r="AA33111" t="str">
            <v>Gasoline</v>
          </cell>
        </row>
        <row r="33112">
          <cell r="C33112">
            <v>2003</v>
          </cell>
          <cell r="J33112">
            <v>328915</v>
          </cell>
          <cell r="R33112">
            <v>1.8</v>
          </cell>
          <cell r="AA33112" t="str">
            <v>Gasoline</v>
          </cell>
        </row>
        <row r="33113">
          <cell r="C33113">
            <v>2003</v>
          </cell>
          <cell r="J33113">
            <v>359051</v>
          </cell>
          <cell r="R33113">
            <v>1.8</v>
          </cell>
          <cell r="AA33113" t="str">
            <v>Gasoline</v>
          </cell>
        </row>
        <row r="33114">
          <cell r="C33114">
            <v>2003</v>
          </cell>
          <cell r="J33114">
            <v>414302</v>
          </cell>
          <cell r="R33114">
            <v>2</v>
          </cell>
          <cell r="AA33114" t="str">
            <v>Gasoline</v>
          </cell>
        </row>
        <row r="33115">
          <cell r="C33115">
            <v>2003</v>
          </cell>
          <cell r="J33115">
            <v>419326</v>
          </cell>
          <cell r="R33115">
            <v>2</v>
          </cell>
          <cell r="AA33115" t="str">
            <v>Gasoline</v>
          </cell>
        </row>
        <row r="33116">
          <cell r="C33116">
            <v>2003</v>
          </cell>
          <cell r="J33116">
            <v>424993</v>
          </cell>
          <cell r="R33116">
            <v>2</v>
          </cell>
          <cell r="AA33116" t="str">
            <v>Gasoline</v>
          </cell>
        </row>
        <row r="33117">
          <cell r="C33117">
            <v>2003</v>
          </cell>
          <cell r="J33117">
            <v>449462</v>
          </cell>
          <cell r="R33117">
            <v>2</v>
          </cell>
          <cell r="AA33117" t="str">
            <v>Gasoline</v>
          </cell>
        </row>
        <row r="33118">
          <cell r="C33118">
            <v>2003</v>
          </cell>
          <cell r="J33118">
            <v>429374</v>
          </cell>
          <cell r="R33118">
            <v>2</v>
          </cell>
          <cell r="AA33118" t="str">
            <v>Gasoline</v>
          </cell>
        </row>
        <row r="33119">
          <cell r="C33119">
            <v>2003</v>
          </cell>
          <cell r="J33119">
            <v>459507</v>
          </cell>
          <cell r="R33119">
            <v>2</v>
          </cell>
          <cell r="AA33119" t="str">
            <v>Gasoline</v>
          </cell>
        </row>
        <row r="33120">
          <cell r="C33120">
            <v>2003</v>
          </cell>
          <cell r="J33120">
            <v>434088</v>
          </cell>
          <cell r="R33120">
            <v>2</v>
          </cell>
          <cell r="AA33120" t="str">
            <v>Diesel</v>
          </cell>
        </row>
        <row r="33121">
          <cell r="C33121">
            <v>2003</v>
          </cell>
          <cell r="J33121">
            <v>429367</v>
          </cell>
          <cell r="R33121">
            <v>2</v>
          </cell>
          <cell r="AA33121" t="str">
            <v>Diesel</v>
          </cell>
        </row>
        <row r="33122">
          <cell r="C33122">
            <v>2003</v>
          </cell>
          <cell r="J33122">
            <v>444138</v>
          </cell>
          <cell r="R33122">
            <v>2</v>
          </cell>
          <cell r="AA33122" t="str">
            <v>Diesel</v>
          </cell>
        </row>
        <row r="33123">
          <cell r="C33123">
            <v>2003</v>
          </cell>
          <cell r="J33123">
            <v>369095</v>
          </cell>
          <cell r="R33123">
            <v>2</v>
          </cell>
          <cell r="AA33123" t="str">
            <v>Diesel</v>
          </cell>
        </row>
        <row r="33124">
          <cell r="C33124">
            <v>2003</v>
          </cell>
          <cell r="J33124">
            <v>373815</v>
          </cell>
          <cell r="R33124">
            <v>2</v>
          </cell>
          <cell r="AA33124" t="str">
            <v>Diesel</v>
          </cell>
        </row>
        <row r="33125">
          <cell r="C33125">
            <v>2003</v>
          </cell>
          <cell r="J33125">
            <v>383863</v>
          </cell>
          <cell r="R33125">
            <v>2</v>
          </cell>
          <cell r="AA33125" t="str">
            <v>Diesel</v>
          </cell>
        </row>
        <row r="33126">
          <cell r="C33126">
            <v>2003</v>
          </cell>
          <cell r="J33126">
            <v>358747</v>
          </cell>
          <cell r="R33126">
            <v>2</v>
          </cell>
          <cell r="AA33126" t="str">
            <v>Diesel</v>
          </cell>
        </row>
        <row r="33127">
          <cell r="C33127">
            <v>2003</v>
          </cell>
          <cell r="J33127">
            <v>354027</v>
          </cell>
          <cell r="R33127">
            <v>2</v>
          </cell>
          <cell r="AA33127" t="str">
            <v>Diesel</v>
          </cell>
        </row>
        <row r="33128">
          <cell r="C33128">
            <v>2003</v>
          </cell>
          <cell r="J33128">
            <v>368795</v>
          </cell>
          <cell r="R33128">
            <v>2</v>
          </cell>
          <cell r="AA33128" t="str">
            <v>Diesel</v>
          </cell>
        </row>
        <row r="33129">
          <cell r="C33129">
            <v>2003</v>
          </cell>
          <cell r="J33129">
            <v>354028</v>
          </cell>
          <cell r="R33129">
            <v>2</v>
          </cell>
          <cell r="AA33129" t="str">
            <v>Gasoline</v>
          </cell>
        </row>
        <row r="33130">
          <cell r="C33130">
            <v>2003</v>
          </cell>
          <cell r="J33130">
            <v>349003</v>
          </cell>
          <cell r="R33130">
            <v>2</v>
          </cell>
          <cell r="AA33130" t="str">
            <v>Gasoline</v>
          </cell>
        </row>
        <row r="33131">
          <cell r="C33131">
            <v>2003</v>
          </cell>
          <cell r="J33131">
            <v>364719</v>
          </cell>
          <cell r="R33131">
            <v>2</v>
          </cell>
          <cell r="AA33131" t="str">
            <v>Gasoline</v>
          </cell>
        </row>
        <row r="33132">
          <cell r="C33132">
            <v>2003</v>
          </cell>
          <cell r="J33132">
            <v>379139</v>
          </cell>
          <cell r="R33132">
            <v>2</v>
          </cell>
          <cell r="AA33132" t="str">
            <v>Gasoline</v>
          </cell>
        </row>
        <row r="33133">
          <cell r="C33133">
            <v>2003</v>
          </cell>
          <cell r="J33133">
            <v>364072</v>
          </cell>
          <cell r="R33133">
            <v>2</v>
          </cell>
          <cell r="AA33133" t="str">
            <v>Gasoline</v>
          </cell>
        </row>
        <row r="33134">
          <cell r="C33134">
            <v>2003</v>
          </cell>
          <cell r="J33134">
            <v>394208</v>
          </cell>
          <cell r="R33134">
            <v>2</v>
          </cell>
          <cell r="AA33134" t="str">
            <v>Gasoline</v>
          </cell>
        </row>
        <row r="33135">
          <cell r="C33135">
            <v>2003</v>
          </cell>
          <cell r="J33135">
            <v>469550</v>
          </cell>
          <cell r="R33135">
            <v>2.4</v>
          </cell>
          <cell r="AA33135" t="str">
            <v>Gasoline</v>
          </cell>
        </row>
        <row r="33136">
          <cell r="C33136">
            <v>2003</v>
          </cell>
          <cell r="J33136">
            <v>484622</v>
          </cell>
          <cell r="R33136">
            <v>2.4</v>
          </cell>
          <cell r="AA33136" t="str">
            <v>Gasoline</v>
          </cell>
        </row>
        <row r="33137">
          <cell r="C33137">
            <v>2003</v>
          </cell>
          <cell r="J33137">
            <v>484622</v>
          </cell>
          <cell r="R33137">
            <v>2.4</v>
          </cell>
          <cell r="AA33137" t="str">
            <v>Gasoline</v>
          </cell>
        </row>
        <row r="33138">
          <cell r="C33138">
            <v>2004</v>
          </cell>
          <cell r="J33138">
            <v>158226</v>
          </cell>
          <cell r="R33138">
            <v>1</v>
          </cell>
          <cell r="AA33138" t="str">
            <v>Gasoline</v>
          </cell>
        </row>
        <row r="33139">
          <cell r="C33139">
            <v>2004</v>
          </cell>
          <cell r="J33139">
            <v>164204</v>
          </cell>
          <cell r="R33139">
            <v>1</v>
          </cell>
          <cell r="AA33139" t="str">
            <v>Gasoline</v>
          </cell>
        </row>
        <row r="33140">
          <cell r="C33140">
            <v>2004</v>
          </cell>
          <cell r="J33140">
            <v>166196</v>
          </cell>
          <cell r="R33140">
            <v>1.3</v>
          </cell>
          <cell r="AA33140" t="str">
            <v>Gasoline</v>
          </cell>
        </row>
        <row r="33141">
          <cell r="C33141">
            <v>2004</v>
          </cell>
          <cell r="J33141">
            <v>172173</v>
          </cell>
          <cell r="R33141">
            <v>1.3</v>
          </cell>
          <cell r="AA33141" t="str">
            <v>Gasoline</v>
          </cell>
        </row>
        <row r="33142">
          <cell r="C33142">
            <v>2004</v>
          </cell>
          <cell r="J33142">
            <v>180151</v>
          </cell>
          <cell r="R33142">
            <v>1.4</v>
          </cell>
          <cell r="AA33142" t="str">
            <v>Diesel</v>
          </cell>
        </row>
        <row r="33143">
          <cell r="C33143">
            <v>2004</v>
          </cell>
          <cell r="J33143">
            <v>186129</v>
          </cell>
          <cell r="R33143">
            <v>1.4</v>
          </cell>
          <cell r="AA33143" t="str">
            <v>Diesel</v>
          </cell>
        </row>
        <row r="33144">
          <cell r="C33144">
            <v>2004</v>
          </cell>
          <cell r="J33144">
            <v>199038</v>
          </cell>
          <cell r="R33144">
            <v>1.6</v>
          </cell>
          <cell r="AA33144" t="str">
            <v>Gasoline</v>
          </cell>
        </row>
        <row r="33145">
          <cell r="C33145">
            <v>2004</v>
          </cell>
          <cell r="J33145">
            <v>904484</v>
          </cell>
          <cell r="R33145">
            <v>3.2</v>
          </cell>
          <cell r="AA33145" t="str">
            <v>Gasoline</v>
          </cell>
        </row>
        <row r="33146">
          <cell r="C33146">
            <v>2004</v>
          </cell>
          <cell r="J33146">
            <v>857711</v>
          </cell>
          <cell r="R33146">
            <v>3.2</v>
          </cell>
          <cell r="AA33146" t="str">
            <v>Gasoline</v>
          </cell>
        </row>
        <row r="33147">
          <cell r="C33147">
            <v>2004</v>
          </cell>
          <cell r="J33147">
            <v>865674</v>
          </cell>
          <cell r="R33147">
            <v>3.2</v>
          </cell>
          <cell r="AA33147" t="str">
            <v>Gasoline</v>
          </cell>
        </row>
        <row r="33148">
          <cell r="C33148">
            <v>2004</v>
          </cell>
          <cell r="J33148">
            <v>818898</v>
          </cell>
          <cell r="R33148">
            <v>3.2</v>
          </cell>
          <cell r="AA33148" t="str">
            <v>Gasoline</v>
          </cell>
        </row>
        <row r="33149">
          <cell r="C33149">
            <v>2004</v>
          </cell>
          <cell r="J33149">
            <v>810935</v>
          </cell>
          <cell r="R33149">
            <v>2.6</v>
          </cell>
          <cell r="AA33149" t="str">
            <v>Gasoline</v>
          </cell>
        </row>
        <row r="33150">
          <cell r="C33150">
            <v>2004</v>
          </cell>
          <cell r="J33150">
            <v>718381</v>
          </cell>
          <cell r="R33150">
            <v>2.6</v>
          </cell>
          <cell r="AA33150" t="str">
            <v>Gasoline</v>
          </cell>
        </row>
        <row r="33151">
          <cell r="C33151">
            <v>2004</v>
          </cell>
          <cell r="J33151">
            <v>772125</v>
          </cell>
          <cell r="R33151">
            <v>2.6</v>
          </cell>
          <cell r="AA33151" t="str">
            <v>Gasoline</v>
          </cell>
        </row>
        <row r="33152">
          <cell r="C33152">
            <v>2004</v>
          </cell>
          <cell r="J33152">
            <v>679568</v>
          </cell>
          <cell r="R33152">
            <v>2.6</v>
          </cell>
          <cell r="AA33152" t="str">
            <v>Gasoline</v>
          </cell>
        </row>
        <row r="33153">
          <cell r="C33153">
            <v>2004</v>
          </cell>
          <cell r="J33153">
            <v>621846</v>
          </cell>
          <cell r="R33153">
            <v>1.8</v>
          </cell>
          <cell r="AA33153" t="str">
            <v>Gasoline</v>
          </cell>
        </row>
        <row r="33154">
          <cell r="C33154">
            <v>2004</v>
          </cell>
          <cell r="J33154">
            <v>642747</v>
          </cell>
          <cell r="R33154">
            <v>1.8</v>
          </cell>
          <cell r="AA33154" t="str">
            <v>Gasoline</v>
          </cell>
        </row>
        <row r="33155">
          <cell r="C33155">
            <v>2004</v>
          </cell>
          <cell r="J33155">
            <v>603931</v>
          </cell>
          <cell r="R33155">
            <v>1.8</v>
          </cell>
          <cell r="AA33155" t="str">
            <v>Gasoline</v>
          </cell>
        </row>
        <row r="33156">
          <cell r="C33156">
            <v>2004</v>
          </cell>
          <cell r="J33156">
            <v>560145</v>
          </cell>
          <cell r="R33156">
            <v>1.8</v>
          </cell>
          <cell r="AA33156" t="str">
            <v>Gasoline</v>
          </cell>
        </row>
        <row r="33157">
          <cell r="C33157">
            <v>2004</v>
          </cell>
          <cell r="J33157">
            <v>607914</v>
          </cell>
          <cell r="R33157">
            <v>1.8</v>
          </cell>
          <cell r="AA33157" t="str">
            <v>Gasoline</v>
          </cell>
        </row>
        <row r="33158">
          <cell r="C33158">
            <v>2004</v>
          </cell>
          <cell r="J33158">
            <v>569099</v>
          </cell>
          <cell r="R33158">
            <v>1.8</v>
          </cell>
          <cell r="AA33158" t="str">
            <v>Gasoline</v>
          </cell>
        </row>
        <row r="33159">
          <cell r="C33159">
            <v>2004</v>
          </cell>
          <cell r="J33159">
            <v>528297</v>
          </cell>
          <cell r="R33159">
            <v>1.8</v>
          </cell>
          <cell r="AA33159" t="str">
            <v>Gasoline</v>
          </cell>
        </row>
        <row r="33160">
          <cell r="C33160">
            <v>2004</v>
          </cell>
          <cell r="J33160">
            <v>1106520</v>
          </cell>
          <cell r="R33160">
            <v>3</v>
          </cell>
          <cell r="AA33160" t="str">
            <v>Diesel</v>
          </cell>
        </row>
        <row r="33161">
          <cell r="C33161">
            <v>2004</v>
          </cell>
          <cell r="J33161">
            <v>1067708</v>
          </cell>
          <cell r="R33161">
            <v>3</v>
          </cell>
          <cell r="AA33161" t="str">
            <v>Diesel</v>
          </cell>
        </row>
        <row r="33162">
          <cell r="C33162">
            <v>2004</v>
          </cell>
          <cell r="J33162">
            <v>890495</v>
          </cell>
          <cell r="R33162">
            <v>2.4</v>
          </cell>
          <cell r="AA33162" t="str">
            <v>Diesel</v>
          </cell>
        </row>
        <row r="33163">
          <cell r="C33163">
            <v>2004</v>
          </cell>
          <cell r="J33163">
            <v>848554</v>
          </cell>
          <cell r="R33163">
            <v>2.4</v>
          </cell>
          <cell r="AA33163" t="str">
            <v>Diesel</v>
          </cell>
        </row>
        <row r="33164">
          <cell r="C33164">
            <v>2004</v>
          </cell>
          <cell r="J33164">
            <v>856844</v>
          </cell>
          <cell r="R33164">
            <v>2.4</v>
          </cell>
          <cell r="AA33164" t="str">
            <v>Diesel</v>
          </cell>
        </row>
        <row r="33165">
          <cell r="C33165">
            <v>2004</v>
          </cell>
          <cell r="J33165">
            <v>898785</v>
          </cell>
          <cell r="R33165">
            <v>2.4</v>
          </cell>
          <cell r="AA33165" t="str">
            <v>Diesel</v>
          </cell>
        </row>
        <row r="33166">
          <cell r="C33166">
            <v>2004</v>
          </cell>
          <cell r="J33166">
            <v>515134</v>
          </cell>
          <cell r="R33166">
            <v>2</v>
          </cell>
          <cell r="AA33166" t="str">
            <v>Gasoline</v>
          </cell>
        </row>
        <row r="33167">
          <cell r="C33167">
            <v>2004</v>
          </cell>
          <cell r="J33167">
            <v>485184</v>
          </cell>
          <cell r="R33167">
            <v>2</v>
          </cell>
          <cell r="AA33167" t="str">
            <v>Gasoline</v>
          </cell>
        </row>
        <row r="33168">
          <cell r="C33168">
            <v>2004</v>
          </cell>
          <cell r="J33168">
            <v>545087</v>
          </cell>
          <cell r="R33168">
            <v>2</v>
          </cell>
          <cell r="AA33168" t="str">
            <v>Gasoline</v>
          </cell>
        </row>
        <row r="33169">
          <cell r="C33169">
            <v>2004</v>
          </cell>
          <cell r="J33169">
            <v>613980</v>
          </cell>
          <cell r="R33169">
            <v>3.2</v>
          </cell>
          <cell r="AA33169" t="str">
            <v>Gasoline</v>
          </cell>
        </row>
        <row r="33170">
          <cell r="C33170">
            <v>2004</v>
          </cell>
          <cell r="J33170">
            <v>173381</v>
          </cell>
          <cell r="R33170">
            <v>1.4</v>
          </cell>
          <cell r="AA33170" t="str">
            <v>Gasoline</v>
          </cell>
        </row>
        <row r="33171">
          <cell r="C33171">
            <v>2004</v>
          </cell>
          <cell r="J33171">
            <v>3305739</v>
          </cell>
          <cell r="R33171">
            <v>5.7</v>
          </cell>
          <cell r="AA33171" t="str">
            <v>Gasoline</v>
          </cell>
        </row>
        <row r="33172">
          <cell r="C33172">
            <v>2004</v>
          </cell>
          <cell r="J33172">
            <v>4702520</v>
          </cell>
          <cell r="R33172">
            <v>5.9</v>
          </cell>
          <cell r="AA33172" t="str">
            <v>Gasoline</v>
          </cell>
        </row>
        <row r="33173">
          <cell r="C33173">
            <v>2004</v>
          </cell>
          <cell r="J33173">
            <v>502179</v>
          </cell>
          <cell r="R33173">
            <v>2.5</v>
          </cell>
          <cell r="AA33173" t="str">
            <v>Gasoline</v>
          </cell>
        </row>
        <row r="33174">
          <cell r="C33174">
            <v>2004</v>
          </cell>
          <cell r="J33174">
            <v>522073</v>
          </cell>
          <cell r="R33174">
            <v>2.5</v>
          </cell>
          <cell r="AA33174" t="str">
            <v>Gasoline</v>
          </cell>
        </row>
        <row r="33175">
          <cell r="C33175">
            <v>2004</v>
          </cell>
          <cell r="J33175">
            <v>432544</v>
          </cell>
          <cell r="R33175">
            <v>1.8</v>
          </cell>
          <cell r="AA33175" t="str">
            <v>Gasoline</v>
          </cell>
        </row>
        <row r="33176">
          <cell r="C33176">
            <v>2004</v>
          </cell>
          <cell r="J33176">
            <v>407679</v>
          </cell>
          <cell r="R33176">
            <v>1.8</v>
          </cell>
          <cell r="AA33176" t="str">
            <v>Gasoline</v>
          </cell>
        </row>
        <row r="33177">
          <cell r="C33177">
            <v>2004</v>
          </cell>
          <cell r="J33177">
            <v>430197</v>
          </cell>
          <cell r="R33177">
            <v>2</v>
          </cell>
          <cell r="AA33177" t="str">
            <v>Gasoline</v>
          </cell>
        </row>
        <row r="33178">
          <cell r="C33178">
            <v>2004</v>
          </cell>
          <cell r="J33178">
            <v>425195</v>
          </cell>
          <cell r="R33178">
            <v>2</v>
          </cell>
          <cell r="AA33178" t="str">
            <v>Gasoline</v>
          </cell>
        </row>
        <row r="33179">
          <cell r="C33179">
            <v>2004</v>
          </cell>
          <cell r="J33179">
            <v>455207</v>
          </cell>
          <cell r="R33179">
            <v>2</v>
          </cell>
          <cell r="AA33179" t="str">
            <v>Gasoline</v>
          </cell>
        </row>
        <row r="33180">
          <cell r="C33180">
            <v>2004</v>
          </cell>
          <cell r="J33180">
            <v>400186</v>
          </cell>
          <cell r="R33180">
            <v>2</v>
          </cell>
          <cell r="AA33180" t="str">
            <v>Gasoline</v>
          </cell>
        </row>
        <row r="33181">
          <cell r="C33181">
            <v>2004</v>
          </cell>
          <cell r="J33181">
            <v>374351</v>
          </cell>
          <cell r="R33181">
            <v>1.6</v>
          </cell>
          <cell r="AA33181" t="str">
            <v>Gasoline</v>
          </cell>
        </row>
        <row r="33182">
          <cell r="C33182">
            <v>2004</v>
          </cell>
          <cell r="J33182">
            <v>349386</v>
          </cell>
          <cell r="R33182">
            <v>1.6</v>
          </cell>
          <cell r="AA33182" t="str">
            <v>Gasoline</v>
          </cell>
        </row>
        <row r="33183">
          <cell r="C33183">
            <v>2004</v>
          </cell>
          <cell r="J33183">
            <v>488983</v>
          </cell>
          <cell r="R33183">
            <v>2.4</v>
          </cell>
          <cell r="AA33183" t="str">
            <v>Gasoline</v>
          </cell>
        </row>
        <row r="33184">
          <cell r="C33184">
            <v>2004</v>
          </cell>
          <cell r="J33184">
            <v>449171</v>
          </cell>
          <cell r="R33184">
            <v>2</v>
          </cell>
          <cell r="AA33184" t="str">
            <v>Diesel</v>
          </cell>
        </row>
        <row r="33185">
          <cell r="C33185">
            <v>2004</v>
          </cell>
          <cell r="J33185">
            <v>383493</v>
          </cell>
          <cell r="R33185">
            <v>2</v>
          </cell>
          <cell r="AA33185" t="str">
            <v>Diesel</v>
          </cell>
        </row>
        <row r="33186">
          <cell r="C33186">
            <v>2004</v>
          </cell>
          <cell r="J33186">
            <v>398421</v>
          </cell>
          <cell r="R33186">
            <v>2</v>
          </cell>
          <cell r="AA33186" t="str">
            <v>Diesel</v>
          </cell>
        </row>
        <row r="33187">
          <cell r="C33187">
            <v>2004</v>
          </cell>
          <cell r="J33187">
            <v>373537</v>
          </cell>
          <cell r="R33187">
            <v>2</v>
          </cell>
          <cell r="AA33187" t="str">
            <v>Diesel</v>
          </cell>
        </row>
        <row r="33188">
          <cell r="C33188">
            <v>2004</v>
          </cell>
          <cell r="J33188">
            <v>368568</v>
          </cell>
          <cell r="R33188">
            <v>2</v>
          </cell>
          <cell r="AA33188" t="str">
            <v>Diesel</v>
          </cell>
        </row>
        <row r="33189">
          <cell r="C33189">
            <v>2004</v>
          </cell>
          <cell r="J33189">
            <v>383491</v>
          </cell>
          <cell r="R33189">
            <v>2</v>
          </cell>
          <cell r="AA33189" t="str">
            <v>Diesel</v>
          </cell>
        </row>
        <row r="33190">
          <cell r="C33190">
            <v>2004</v>
          </cell>
          <cell r="J33190">
            <v>368563</v>
          </cell>
          <cell r="R33190">
            <v>2</v>
          </cell>
          <cell r="AA33190" t="str">
            <v>Gasoline</v>
          </cell>
        </row>
        <row r="33191">
          <cell r="C33191">
            <v>2004</v>
          </cell>
          <cell r="J33191">
            <v>364583</v>
          </cell>
          <cell r="R33191">
            <v>2</v>
          </cell>
          <cell r="AA33191" t="str">
            <v>Gasoline</v>
          </cell>
        </row>
        <row r="33192">
          <cell r="C33192">
            <v>2004</v>
          </cell>
          <cell r="J33192">
            <v>394441</v>
          </cell>
          <cell r="R33192">
            <v>2</v>
          </cell>
          <cell r="AA33192" t="str">
            <v>Gasoline</v>
          </cell>
        </row>
        <row r="33193">
          <cell r="C33193">
            <v>2004</v>
          </cell>
          <cell r="J33193">
            <v>378517</v>
          </cell>
          <cell r="R33193">
            <v>2</v>
          </cell>
          <cell r="AA33193" t="str">
            <v>Gasoline</v>
          </cell>
        </row>
        <row r="33194">
          <cell r="C33194">
            <v>2004</v>
          </cell>
          <cell r="J33194">
            <v>408375</v>
          </cell>
          <cell r="R33194">
            <v>2</v>
          </cell>
          <cell r="AA33194" t="str">
            <v>Gasoline</v>
          </cell>
        </row>
        <row r="33195">
          <cell r="C33195">
            <v>2004</v>
          </cell>
          <cell r="J33195">
            <v>485006</v>
          </cell>
          <cell r="R33195">
            <v>2.4</v>
          </cell>
          <cell r="AA33195" t="str">
            <v>Gasoline</v>
          </cell>
        </row>
        <row r="33196">
          <cell r="C33196">
            <v>2004</v>
          </cell>
          <cell r="J33196">
            <v>498940</v>
          </cell>
          <cell r="R33196">
            <v>2.4</v>
          </cell>
          <cell r="AA33196" t="str">
            <v>Gasoline</v>
          </cell>
        </row>
        <row r="33197">
          <cell r="C33197">
            <v>2004</v>
          </cell>
          <cell r="J33197">
            <v>419816</v>
          </cell>
          <cell r="R33197">
            <v>2.4</v>
          </cell>
          <cell r="AA33197" t="str">
            <v>Gasoline</v>
          </cell>
        </row>
        <row r="33198">
          <cell r="C33198">
            <v>2004</v>
          </cell>
          <cell r="J33198">
            <v>433753</v>
          </cell>
          <cell r="R33198">
            <v>2.4</v>
          </cell>
          <cell r="AA33198" t="str">
            <v>Gasoline</v>
          </cell>
        </row>
        <row r="33199">
          <cell r="C33199">
            <v>2004</v>
          </cell>
          <cell r="J33199">
            <v>423796</v>
          </cell>
          <cell r="R33199">
            <v>2.4</v>
          </cell>
          <cell r="AA33199" t="str">
            <v>Gasoline</v>
          </cell>
        </row>
        <row r="33200">
          <cell r="C33200">
            <v>2004</v>
          </cell>
          <cell r="J33200">
            <v>199626</v>
          </cell>
          <cell r="R33200">
            <v>1.4</v>
          </cell>
          <cell r="AA33200" t="str">
            <v>Gasoline</v>
          </cell>
        </row>
        <row r="33201">
          <cell r="C33201">
            <v>2004</v>
          </cell>
          <cell r="J33201">
            <v>219594</v>
          </cell>
          <cell r="R33201">
            <v>2</v>
          </cell>
          <cell r="AA33201" t="str">
            <v>Diesel</v>
          </cell>
        </row>
        <row r="33202">
          <cell r="C33202">
            <v>2004</v>
          </cell>
          <cell r="J33202">
            <v>259536</v>
          </cell>
          <cell r="R33202">
            <v>1.9</v>
          </cell>
          <cell r="AA33202" t="str">
            <v>Diesel</v>
          </cell>
        </row>
        <row r="33203">
          <cell r="C33203">
            <v>2004</v>
          </cell>
          <cell r="J33203">
            <v>219601</v>
          </cell>
          <cell r="R33203">
            <v>1.6</v>
          </cell>
          <cell r="AA33203" t="str">
            <v>Gasoline</v>
          </cell>
        </row>
        <row r="33204">
          <cell r="C33204">
            <v>1990</v>
          </cell>
          <cell r="J33204">
            <v>160762</v>
          </cell>
          <cell r="R33204">
            <v>1.6</v>
          </cell>
          <cell r="AA33204" t="str">
            <v>Gasoline</v>
          </cell>
        </row>
        <row r="33205">
          <cell r="C33205">
            <v>1992</v>
          </cell>
          <cell r="J33205">
            <v>160762</v>
          </cell>
          <cell r="R33205">
            <v>1.6</v>
          </cell>
          <cell r="AA33205" t="str">
            <v>Gasoline</v>
          </cell>
        </row>
        <row r="33206">
          <cell r="C33206">
            <v>1990</v>
          </cell>
          <cell r="J33206">
            <v>151368</v>
          </cell>
          <cell r="R33206">
            <v>1.6</v>
          </cell>
          <cell r="AA33206" t="str">
            <v>Gasoline</v>
          </cell>
        </row>
        <row r="33207">
          <cell r="C33207">
            <v>1993</v>
          </cell>
          <cell r="J33207">
            <v>151368</v>
          </cell>
          <cell r="R33207">
            <v>1.6</v>
          </cell>
          <cell r="AA33207" t="str">
            <v>Gasoline</v>
          </cell>
        </row>
        <row r="33208">
          <cell r="C33208">
            <v>1990</v>
          </cell>
          <cell r="J33208">
            <v>144760</v>
          </cell>
          <cell r="R33208">
            <v>1.6</v>
          </cell>
          <cell r="AA33208" t="str">
            <v>Gasoline</v>
          </cell>
        </row>
        <row r="33209">
          <cell r="C33209">
            <v>1993</v>
          </cell>
          <cell r="J33209">
            <v>144760</v>
          </cell>
          <cell r="R33209">
            <v>1.6</v>
          </cell>
          <cell r="AA33209" t="str">
            <v>Gasoline</v>
          </cell>
        </row>
        <row r="33210">
          <cell r="C33210">
            <v>2004</v>
          </cell>
          <cell r="J33210">
            <v>114998</v>
          </cell>
          <cell r="R33210">
            <v>1.1000000000000001</v>
          </cell>
          <cell r="AA33210" t="str">
            <v>Gasoline</v>
          </cell>
        </row>
        <row r="33211">
          <cell r="C33211">
            <v>2004</v>
          </cell>
          <cell r="J33211">
            <v>401302</v>
          </cell>
          <cell r="R33211">
            <v>1.8</v>
          </cell>
          <cell r="AA33211" t="str">
            <v>Gasoline</v>
          </cell>
        </row>
        <row r="33212">
          <cell r="C33212">
            <v>2004</v>
          </cell>
          <cell r="J33212">
            <v>407269</v>
          </cell>
          <cell r="R33212">
            <v>1.8</v>
          </cell>
          <cell r="AA33212" t="str">
            <v>Gasoline</v>
          </cell>
        </row>
        <row r="33213">
          <cell r="C33213">
            <v>2004</v>
          </cell>
          <cell r="J33213">
            <v>417220</v>
          </cell>
          <cell r="R33213">
            <v>1.8</v>
          </cell>
          <cell r="AA33213" t="str">
            <v>Gasoline</v>
          </cell>
        </row>
        <row r="33214">
          <cell r="C33214">
            <v>2004</v>
          </cell>
          <cell r="J33214">
            <v>446776</v>
          </cell>
          <cell r="R33214">
            <v>2</v>
          </cell>
          <cell r="AA33214" t="str">
            <v>Diesel</v>
          </cell>
        </row>
        <row r="33215">
          <cell r="C33215">
            <v>2004</v>
          </cell>
          <cell r="J33215">
            <v>452746</v>
          </cell>
          <cell r="R33215">
            <v>2</v>
          </cell>
          <cell r="AA33215" t="str">
            <v>Diesel</v>
          </cell>
        </row>
        <row r="33216">
          <cell r="C33216">
            <v>2004</v>
          </cell>
          <cell r="J33216">
            <v>462697</v>
          </cell>
          <cell r="R33216">
            <v>2</v>
          </cell>
          <cell r="AA33216" t="str">
            <v>Diesel</v>
          </cell>
        </row>
        <row r="33217">
          <cell r="C33217">
            <v>2004</v>
          </cell>
          <cell r="J33217">
            <v>434751</v>
          </cell>
          <cell r="R33217">
            <v>2.5</v>
          </cell>
          <cell r="AA33217" t="str">
            <v>Gasoline</v>
          </cell>
        </row>
        <row r="33218">
          <cell r="C33218">
            <v>2004</v>
          </cell>
          <cell r="J33218">
            <v>440720</v>
          </cell>
          <cell r="R33218">
            <v>2.5</v>
          </cell>
          <cell r="AA33218" t="str">
            <v>Gasoline</v>
          </cell>
        </row>
        <row r="33219">
          <cell r="C33219">
            <v>2004</v>
          </cell>
          <cell r="J33219">
            <v>450674</v>
          </cell>
          <cell r="R33219">
            <v>2.5</v>
          </cell>
          <cell r="AA33219" t="str">
            <v>Gasoline</v>
          </cell>
        </row>
        <row r="33220">
          <cell r="C33220">
            <v>2004</v>
          </cell>
          <cell r="J33220">
            <v>337702</v>
          </cell>
          <cell r="R33220">
            <v>1.8</v>
          </cell>
          <cell r="AA33220" t="str">
            <v>Gasoline</v>
          </cell>
        </row>
        <row r="33221">
          <cell r="C33221">
            <v>2004</v>
          </cell>
          <cell r="J33221">
            <v>317797</v>
          </cell>
          <cell r="R33221">
            <v>1.8</v>
          </cell>
          <cell r="AA33221" t="str">
            <v>Gasoline</v>
          </cell>
        </row>
        <row r="33222">
          <cell r="C33222">
            <v>2004</v>
          </cell>
          <cell r="J33222">
            <v>302869</v>
          </cell>
          <cell r="R33222">
            <v>1.8</v>
          </cell>
          <cell r="AA33222" t="str">
            <v>Gasoline</v>
          </cell>
        </row>
        <row r="33223">
          <cell r="C33223">
            <v>2004</v>
          </cell>
          <cell r="J33223">
            <v>282964</v>
          </cell>
          <cell r="R33223">
            <v>1.8</v>
          </cell>
          <cell r="AA33223" t="str">
            <v>Gasoline</v>
          </cell>
        </row>
        <row r="33224">
          <cell r="C33224">
            <v>2004</v>
          </cell>
          <cell r="J33224">
            <v>264553</v>
          </cell>
          <cell r="R33224">
            <v>1.8</v>
          </cell>
          <cell r="AA33224" t="str">
            <v>Gasoline</v>
          </cell>
        </row>
        <row r="33225">
          <cell r="C33225">
            <v>2004</v>
          </cell>
          <cell r="J33225">
            <v>284455</v>
          </cell>
          <cell r="R33225">
            <v>1.8</v>
          </cell>
          <cell r="AA33225" t="str">
            <v>Gasoline</v>
          </cell>
        </row>
        <row r="33226">
          <cell r="C33226">
            <v>2004</v>
          </cell>
          <cell r="J33226">
            <v>745745</v>
          </cell>
          <cell r="R33226">
            <v>2.5</v>
          </cell>
          <cell r="AA33226" t="str">
            <v>Gasoline</v>
          </cell>
        </row>
        <row r="33227">
          <cell r="C33227">
            <v>2004</v>
          </cell>
          <cell r="J33227">
            <v>199626</v>
          </cell>
          <cell r="R33227">
            <v>1.4</v>
          </cell>
          <cell r="AA33227" t="str">
            <v>Gasoline</v>
          </cell>
        </row>
        <row r="33228">
          <cell r="C33228">
            <v>2004</v>
          </cell>
          <cell r="J33228">
            <v>219601</v>
          </cell>
          <cell r="R33228">
            <v>1.6</v>
          </cell>
          <cell r="AA33228" t="str">
            <v>Gasoline</v>
          </cell>
        </row>
        <row r="33229">
          <cell r="C33229">
            <v>2004</v>
          </cell>
          <cell r="J33229">
            <v>259536</v>
          </cell>
          <cell r="R33229">
            <v>1.9</v>
          </cell>
          <cell r="AA33229" t="str">
            <v>Diesel</v>
          </cell>
        </row>
        <row r="33230">
          <cell r="C33230">
            <v>2004</v>
          </cell>
          <cell r="J33230">
            <v>219594</v>
          </cell>
          <cell r="R33230">
            <v>2</v>
          </cell>
          <cell r="AA33230" t="str">
            <v>Diesel</v>
          </cell>
        </row>
        <row r="33231">
          <cell r="C33231">
            <v>2004</v>
          </cell>
          <cell r="J33231">
            <v>313731</v>
          </cell>
          <cell r="R33231">
            <v>1.6</v>
          </cell>
          <cell r="AA33231" t="str">
            <v>Gasoline</v>
          </cell>
        </row>
        <row r="33232">
          <cell r="C33232">
            <v>2004</v>
          </cell>
          <cell r="J33232">
            <v>301985</v>
          </cell>
          <cell r="R33232">
            <v>1.6</v>
          </cell>
          <cell r="AA33232" t="str">
            <v>Gasoline</v>
          </cell>
        </row>
        <row r="33233">
          <cell r="C33233">
            <v>2004</v>
          </cell>
          <cell r="J33233">
            <v>322885</v>
          </cell>
          <cell r="R33233">
            <v>1.6</v>
          </cell>
          <cell r="AA33233" t="str">
            <v>Gasoline</v>
          </cell>
        </row>
        <row r="33234">
          <cell r="C33234">
            <v>2004</v>
          </cell>
          <cell r="J33234">
            <v>359409</v>
          </cell>
          <cell r="R33234">
            <v>1.6</v>
          </cell>
          <cell r="AA33234" t="str">
            <v>Gasoline</v>
          </cell>
        </row>
        <row r="33235">
          <cell r="C33235">
            <v>2004</v>
          </cell>
          <cell r="J33235">
            <v>311139</v>
          </cell>
          <cell r="R33235">
            <v>1.6</v>
          </cell>
          <cell r="AA33235" t="str">
            <v>Gasoline</v>
          </cell>
        </row>
        <row r="33236">
          <cell r="C33236">
            <v>2004</v>
          </cell>
          <cell r="J33236">
            <v>347766</v>
          </cell>
          <cell r="R33236">
            <v>1.6</v>
          </cell>
          <cell r="AA33236" t="str">
            <v>Gasoline</v>
          </cell>
        </row>
        <row r="33237">
          <cell r="C33237">
            <v>2004</v>
          </cell>
          <cell r="J33237">
            <v>384288</v>
          </cell>
          <cell r="R33237">
            <v>1.6</v>
          </cell>
          <cell r="AA33237" t="str">
            <v>Gasoline</v>
          </cell>
        </row>
        <row r="33238">
          <cell r="C33238">
            <v>2004</v>
          </cell>
          <cell r="J33238">
            <v>335861</v>
          </cell>
          <cell r="R33238">
            <v>1.6</v>
          </cell>
          <cell r="AA33238" t="str">
            <v>Gasoline</v>
          </cell>
        </row>
        <row r="33239">
          <cell r="C33239">
            <v>2004</v>
          </cell>
          <cell r="J33239">
            <v>366576</v>
          </cell>
          <cell r="R33239">
            <v>1.9</v>
          </cell>
          <cell r="AA33239" t="str">
            <v>Diesel</v>
          </cell>
        </row>
        <row r="33240">
          <cell r="C33240">
            <v>2004</v>
          </cell>
          <cell r="J33240">
            <v>414843</v>
          </cell>
          <cell r="R33240">
            <v>1.9</v>
          </cell>
          <cell r="AA33240" t="str">
            <v>Diesel</v>
          </cell>
        </row>
        <row r="33241">
          <cell r="C33241">
            <v>2004</v>
          </cell>
          <cell r="J33241">
            <v>378319</v>
          </cell>
          <cell r="R33241">
            <v>1.9</v>
          </cell>
          <cell r="AA33241" t="str">
            <v>Diesel</v>
          </cell>
        </row>
        <row r="33242">
          <cell r="C33242">
            <v>2004</v>
          </cell>
          <cell r="J33242">
            <v>446590</v>
          </cell>
          <cell r="R33242">
            <v>2</v>
          </cell>
          <cell r="AA33242" t="str">
            <v>Diesel</v>
          </cell>
        </row>
        <row r="33243">
          <cell r="C33243">
            <v>2004</v>
          </cell>
          <cell r="J33243">
            <v>410064</v>
          </cell>
          <cell r="R33243">
            <v>2</v>
          </cell>
          <cell r="AA33243" t="str">
            <v>Diesel</v>
          </cell>
        </row>
        <row r="33244">
          <cell r="C33244">
            <v>2004</v>
          </cell>
          <cell r="J33244">
            <v>368566</v>
          </cell>
          <cell r="R33244">
            <v>2</v>
          </cell>
          <cell r="AA33244" t="str">
            <v>Gasoline</v>
          </cell>
        </row>
        <row r="33245">
          <cell r="C33245">
            <v>2004</v>
          </cell>
          <cell r="J33245">
            <v>431363</v>
          </cell>
          <cell r="R33245">
            <v>2</v>
          </cell>
          <cell r="AA33245" t="str">
            <v>Gasoline</v>
          </cell>
        </row>
        <row r="33246">
          <cell r="C33246">
            <v>2004</v>
          </cell>
          <cell r="J33246">
            <v>465304</v>
          </cell>
          <cell r="R33246">
            <v>2</v>
          </cell>
          <cell r="AA33246" t="str">
            <v>Gasoline</v>
          </cell>
        </row>
        <row r="33247">
          <cell r="C33247">
            <v>2004</v>
          </cell>
          <cell r="J33247">
            <v>810935</v>
          </cell>
          <cell r="R33247">
            <v>2.5</v>
          </cell>
          <cell r="AA33247" t="str">
            <v>Diesel</v>
          </cell>
        </row>
        <row r="33248">
          <cell r="C33248">
            <v>2004</v>
          </cell>
          <cell r="J33248">
            <v>855223</v>
          </cell>
          <cell r="R33248">
            <v>2.5</v>
          </cell>
          <cell r="AA33248" t="str">
            <v>Diesel</v>
          </cell>
        </row>
        <row r="33249">
          <cell r="C33249">
            <v>2004</v>
          </cell>
          <cell r="J33249">
            <v>1280283</v>
          </cell>
          <cell r="R33249">
            <v>4.2</v>
          </cell>
          <cell r="AA33249" t="str">
            <v>Gasoline</v>
          </cell>
        </row>
        <row r="33250">
          <cell r="C33250">
            <v>2004</v>
          </cell>
          <cell r="J33250">
            <v>1539333</v>
          </cell>
          <cell r="R33250">
            <v>5</v>
          </cell>
          <cell r="AA33250" t="str">
            <v>Diesel</v>
          </cell>
        </row>
        <row r="33251">
          <cell r="C33251">
            <v>2004</v>
          </cell>
          <cell r="J33251">
            <v>291239</v>
          </cell>
          <cell r="R33251">
            <v>1.6</v>
          </cell>
          <cell r="AA33251" t="str">
            <v>Gasoline</v>
          </cell>
        </row>
        <row r="33252">
          <cell r="C33252">
            <v>2004</v>
          </cell>
          <cell r="J33252">
            <v>283776</v>
          </cell>
          <cell r="R33252">
            <v>1.6</v>
          </cell>
          <cell r="AA33252" t="str">
            <v>Gasoline</v>
          </cell>
        </row>
        <row r="33253">
          <cell r="C33253">
            <v>2004</v>
          </cell>
          <cell r="J33253">
            <v>261380</v>
          </cell>
          <cell r="R33253">
            <v>1.6</v>
          </cell>
          <cell r="AA33253" t="str">
            <v>Gasoline</v>
          </cell>
        </row>
        <row r="33254">
          <cell r="C33254">
            <v>2004</v>
          </cell>
          <cell r="J33254">
            <v>268846</v>
          </cell>
          <cell r="R33254">
            <v>1.6</v>
          </cell>
          <cell r="AA33254" t="str">
            <v>Gasoline</v>
          </cell>
        </row>
        <row r="33255">
          <cell r="C33255">
            <v>2004</v>
          </cell>
          <cell r="J33255">
            <v>304773</v>
          </cell>
          <cell r="R33255">
            <v>1.6</v>
          </cell>
          <cell r="AA33255" t="str">
            <v>Gasoline</v>
          </cell>
        </row>
        <row r="33256">
          <cell r="C33256">
            <v>2004</v>
          </cell>
          <cell r="J33256">
            <v>282383</v>
          </cell>
          <cell r="R33256">
            <v>1.6</v>
          </cell>
          <cell r="AA33256" t="str">
            <v>Gasoline</v>
          </cell>
        </row>
        <row r="33257">
          <cell r="C33257">
            <v>2004</v>
          </cell>
          <cell r="J33257">
            <v>320796</v>
          </cell>
          <cell r="R33257">
            <v>1.6</v>
          </cell>
          <cell r="AA33257" t="str">
            <v>Gasoline</v>
          </cell>
        </row>
        <row r="33258">
          <cell r="C33258">
            <v>2004</v>
          </cell>
          <cell r="J33258">
            <v>303380</v>
          </cell>
          <cell r="R33258">
            <v>1.6</v>
          </cell>
          <cell r="AA33258" t="str">
            <v>Gasoline</v>
          </cell>
        </row>
        <row r="33259">
          <cell r="C33259">
            <v>2004</v>
          </cell>
          <cell r="J33259">
            <v>280990</v>
          </cell>
          <cell r="R33259">
            <v>1.6</v>
          </cell>
          <cell r="AA33259" t="str">
            <v>Gasoline</v>
          </cell>
        </row>
        <row r="33260">
          <cell r="C33260">
            <v>2004</v>
          </cell>
          <cell r="J33260">
            <v>383695</v>
          </cell>
          <cell r="R33260">
            <v>1.8</v>
          </cell>
          <cell r="AA33260" t="str">
            <v>Gasoline</v>
          </cell>
        </row>
        <row r="33261">
          <cell r="C33261">
            <v>2004</v>
          </cell>
          <cell r="J33261">
            <v>352148</v>
          </cell>
          <cell r="R33261">
            <v>1.8</v>
          </cell>
          <cell r="AA33261" t="str">
            <v>Gasoline</v>
          </cell>
        </row>
        <row r="33262">
          <cell r="C33262">
            <v>2004</v>
          </cell>
          <cell r="J33262">
            <v>312339</v>
          </cell>
          <cell r="R33262">
            <v>1.8</v>
          </cell>
          <cell r="AA33262" t="str">
            <v>Gasoline</v>
          </cell>
        </row>
        <row r="33263">
          <cell r="C33263">
            <v>2004</v>
          </cell>
          <cell r="J33263">
            <v>343886</v>
          </cell>
          <cell r="R33263">
            <v>1.8</v>
          </cell>
          <cell r="AA33263" t="str">
            <v>Gasoline</v>
          </cell>
        </row>
        <row r="33264">
          <cell r="C33264">
            <v>2004</v>
          </cell>
          <cell r="J33264">
            <v>304573</v>
          </cell>
          <cell r="R33264">
            <v>1.9</v>
          </cell>
          <cell r="AA33264" t="str">
            <v>Diesel</v>
          </cell>
        </row>
        <row r="33265">
          <cell r="C33265">
            <v>2004</v>
          </cell>
          <cell r="J33265">
            <v>297113</v>
          </cell>
          <cell r="R33265">
            <v>1.9</v>
          </cell>
          <cell r="AA33265" t="str">
            <v>Diesel</v>
          </cell>
        </row>
        <row r="33266">
          <cell r="C33266">
            <v>2004</v>
          </cell>
          <cell r="J33266">
            <v>342392</v>
          </cell>
          <cell r="R33266">
            <v>1.9</v>
          </cell>
          <cell r="AA33266" t="str">
            <v>Diesel</v>
          </cell>
        </row>
        <row r="33267">
          <cell r="C33267">
            <v>2004</v>
          </cell>
          <cell r="J33267">
            <v>334930</v>
          </cell>
          <cell r="R33267">
            <v>1.9</v>
          </cell>
          <cell r="AA33267" t="str">
            <v>Diesel</v>
          </cell>
        </row>
        <row r="33268">
          <cell r="C33268">
            <v>2004</v>
          </cell>
          <cell r="J33268">
            <v>318110</v>
          </cell>
          <cell r="R33268">
            <v>1.9</v>
          </cell>
          <cell r="AA33268" t="str">
            <v>Diesel</v>
          </cell>
        </row>
        <row r="33269">
          <cell r="C33269">
            <v>2004</v>
          </cell>
          <cell r="J33269">
            <v>355930</v>
          </cell>
          <cell r="R33269">
            <v>1.9</v>
          </cell>
          <cell r="AA33269" t="str">
            <v>Diesel</v>
          </cell>
        </row>
        <row r="33270">
          <cell r="C33270">
            <v>2004</v>
          </cell>
          <cell r="J33270">
            <v>349560</v>
          </cell>
          <cell r="R33270">
            <v>1.9</v>
          </cell>
          <cell r="AA33270" t="str">
            <v>Diesel</v>
          </cell>
        </row>
        <row r="33271">
          <cell r="C33271">
            <v>2004</v>
          </cell>
          <cell r="J33271">
            <v>379516</v>
          </cell>
          <cell r="R33271">
            <v>1.9</v>
          </cell>
          <cell r="AA33271" t="str">
            <v>Diesel</v>
          </cell>
        </row>
        <row r="33272">
          <cell r="C33272">
            <v>2004</v>
          </cell>
          <cell r="J33272">
            <v>356526</v>
          </cell>
          <cell r="R33272">
            <v>1.9</v>
          </cell>
          <cell r="AA33272" t="str">
            <v>Diesel</v>
          </cell>
        </row>
        <row r="33273">
          <cell r="C33273">
            <v>2004</v>
          </cell>
          <cell r="J33273">
            <v>394343</v>
          </cell>
          <cell r="R33273">
            <v>1.9</v>
          </cell>
          <cell r="AA33273" t="str">
            <v>Diesel</v>
          </cell>
        </row>
        <row r="33274">
          <cell r="C33274">
            <v>2004</v>
          </cell>
          <cell r="J33274">
            <v>418029</v>
          </cell>
          <cell r="R33274">
            <v>1.9</v>
          </cell>
          <cell r="AA33274" t="str">
            <v>Diesel</v>
          </cell>
        </row>
        <row r="33275">
          <cell r="C33275">
            <v>2004</v>
          </cell>
          <cell r="J33275">
            <v>387976</v>
          </cell>
          <cell r="R33275">
            <v>1.9</v>
          </cell>
          <cell r="AA33275" t="str">
            <v>Diesel</v>
          </cell>
        </row>
        <row r="33276">
          <cell r="C33276">
            <v>2004</v>
          </cell>
          <cell r="J33276">
            <v>417932</v>
          </cell>
          <cell r="R33276">
            <v>1.9</v>
          </cell>
          <cell r="AA33276" t="str">
            <v>Diesel</v>
          </cell>
        </row>
        <row r="33277">
          <cell r="C33277">
            <v>2004</v>
          </cell>
          <cell r="J33277">
            <v>336025</v>
          </cell>
          <cell r="R33277">
            <v>1.9</v>
          </cell>
          <cell r="AA33277" t="str">
            <v>Diesel</v>
          </cell>
        </row>
        <row r="33278">
          <cell r="C33278">
            <v>2004</v>
          </cell>
          <cell r="J33278">
            <v>328560</v>
          </cell>
          <cell r="R33278">
            <v>1.9</v>
          </cell>
          <cell r="AA33278" t="str">
            <v>Diesel</v>
          </cell>
        </row>
        <row r="33279">
          <cell r="C33279">
            <v>2004</v>
          </cell>
          <cell r="J33279">
            <v>365981</v>
          </cell>
          <cell r="R33279">
            <v>1.9</v>
          </cell>
          <cell r="AA33279" t="str">
            <v>Diesel</v>
          </cell>
        </row>
        <row r="33280">
          <cell r="C33280">
            <v>2004</v>
          </cell>
          <cell r="J33280">
            <v>358516</v>
          </cell>
          <cell r="R33280">
            <v>1.9</v>
          </cell>
          <cell r="AA33280" t="str">
            <v>Diesel</v>
          </cell>
        </row>
        <row r="33281">
          <cell r="C33281">
            <v>2004</v>
          </cell>
          <cell r="J33281">
            <v>316717</v>
          </cell>
          <cell r="R33281">
            <v>1.9</v>
          </cell>
          <cell r="AA33281" t="str">
            <v>Diesel</v>
          </cell>
        </row>
        <row r="33282">
          <cell r="C33282">
            <v>2004</v>
          </cell>
          <cell r="J33282">
            <v>354536</v>
          </cell>
          <cell r="R33282">
            <v>1.9</v>
          </cell>
          <cell r="AA33282" t="str">
            <v>Diesel</v>
          </cell>
        </row>
        <row r="33283">
          <cell r="C33283">
            <v>2004</v>
          </cell>
          <cell r="J33283">
            <v>348166</v>
          </cell>
          <cell r="R33283">
            <v>1.9</v>
          </cell>
          <cell r="AA33283" t="str">
            <v>Diesel</v>
          </cell>
        </row>
        <row r="33284">
          <cell r="C33284">
            <v>2004</v>
          </cell>
          <cell r="J33284">
            <v>378122</v>
          </cell>
          <cell r="R33284">
            <v>1.9</v>
          </cell>
          <cell r="AA33284" t="str">
            <v>Diesel</v>
          </cell>
        </row>
        <row r="33285">
          <cell r="C33285">
            <v>2004</v>
          </cell>
          <cell r="J33285">
            <v>267355</v>
          </cell>
          <cell r="R33285">
            <v>2</v>
          </cell>
          <cell r="AA33285" t="str">
            <v>Gasoline</v>
          </cell>
        </row>
        <row r="33286">
          <cell r="C33286">
            <v>2004</v>
          </cell>
          <cell r="J33286">
            <v>274820</v>
          </cell>
          <cell r="R33286">
            <v>2</v>
          </cell>
          <cell r="AA33286" t="str">
            <v>Gasoline</v>
          </cell>
        </row>
        <row r="33287">
          <cell r="C33287">
            <v>2004</v>
          </cell>
          <cell r="J33287">
            <v>288352</v>
          </cell>
          <cell r="R33287">
            <v>2</v>
          </cell>
          <cell r="AA33287" t="str">
            <v>Gasoline</v>
          </cell>
        </row>
        <row r="33288">
          <cell r="C33288">
            <v>2004</v>
          </cell>
          <cell r="J33288">
            <v>326768</v>
          </cell>
          <cell r="R33288">
            <v>2</v>
          </cell>
          <cell r="AA33288" t="str">
            <v>Gasoline</v>
          </cell>
        </row>
        <row r="33289">
          <cell r="C33289">
            <v>2004</v>
          </cell>
          <cell r="J33289">
            <v>286961</v>
          </cell>
          <cell r="R33289">
            <v>2</v>
          </cell>
          <cell r="AA33289" t="str">
            <v>Gasoline</v>
          </cell>
        </row>
        <row r="33290">
          <cell r="C33290">
            <v>2004</v>
          </cell>
          <cell r="J33290">
            <v>243865</v>
          </cell>
          <cell r="R33290">
            <v>1.4</v>
          </cell>
          <cell r="AA33290" t="str">
            <v>Gasoline</v>
          </cell>
        </row>
        <row r="33291">
          <cell r="C33291">
            <v>2004</v>
          </cell>
          <cell r="J33291">
            <v>254217</v>
          </cell>
          <cell r="R33291">
            <v>1.4</v>
          </cell>
          <cell r="AA33291" t="str">
            <v>Gasoline</v>
          </cell>
        </row>
        <row r="33292">
          <cell r="C33292">
            <v>2004</v>
          </cell>
          <cell r="J33292">
            <v>259291</v>
          </cell>
          <cell r="R33292">
            <v>1.4</v>
          </cell>
          <cell r="AA33292" t="str">
            <v>Gasoline</v>
          </cell>
        </row>
        <row r="33293">
          <cell r="C33293">
            <v>2004</v>
          </cell>
          <cell r="J33293">
            <v>269644</v>
          </cell>
          <cell r="R33293">
            <v>1.4</v>
          </cell>
          <cell r="AA33293" t="str">
            <v>Gasoline</v>
          </cell>
        </row>
        <row r="33294">
          <cell r="C33294">
            <v>2004</v>
          </cell>
          <cell r="J33294">
            <v>243865</v>
          </cell>
          <cell r="R33294">
            <v>1.4</v>
          </cell>
          <cell r="AA33294" t="str">
            <v>Gasoline</v>
          </cell>
        </row>
        <row r="33295">
          <cell r="C33295">
            <v>2004</v>
          </cell>
          <cell r="J33295">
            <v>218688</v>
          </cell>
          <cell r="R33295">
            <v>1.4</v>
          </cell>
          <cell r="AA33295" t="str">
            <v>Gasoline</v>
          </cell>
        </row>
        <row r="33296">
          <cell r="C33296">
            <v>2004</v>
          </cell>
          <cell r="J33296">
            <v>229035</v>
          </cell>
          <cell r="R33296">
            <v>1.4</v>
          </cell>
          <cell r="AA33296" t="str">
            <v>Gasoline</v>
          </cell>
        </row>
        <row r="33297">
          <cell r="C33297">
            <v>2004</v>
          </cell>
          <cell r="J33297">
            <v>254217</v>
          </cell>
          <cell r="R33297">
            <v>1.4</v>
          </cell>
          <cell r="AA33297" t="str">
            <v>Gasoline</v>
          </cell>
        </row>
        <row r="33298">
          <cell r="C33298">
            <v>2004</v>
          </cell>
          <cell r="J33298">
            <v>234112</v>
          </cell>
          <cell r="R33298">
            <v>1.4</v>
          </cell>
          <cell r="AA33298" t="str">
            <v>Gasoline</v>
          </cell>
        </row>
        <row r="33299">
          <cell r="C33299">
            <v>2004</v>
          </cell>
          <cell r="J33299">
            <v>259291</v>
          </cell>
          <cell r="R33299">
            <v>1.4</v>
          </cell>
          <cell r="AA33299" t="str">
            <v>Gasoline</v>
          </cell>
        </row>
        <row r="33300">
          <cell r="C33300">
            <v>2004</v>
          </cell>
          <cell r="J33300">
            <v>269644</v>
          </cell>
          <cell r="R33300">
            <v>1.4</v>
          </cell>
          <cell r="AA33300" t="str">
            <v>Gasoline</v>
          </cell>
        </row>
        <row r="33301">
          <cell r="C33301">
            <v>2004</v>
          </cell>
          <cell r="J33301">
            <v>244464</v>
          </cell>
          <cell r="R33301">
            <v>1.4</v>
          </cell>
          <cell r="AA33301" t="str">
            <v>Gasoline</v>
          </cell>
        </row>
        <row r="33302">
          <cell r="C33302">
            <v>2004</v>
          </cell>
          <cell r="J33302">
            <v>269543</v>
          </cell>
          <cell r="R33302">
            <v>1.6</v>
          </cell>
          <cell r="AA33302" t="str">
            <v>Gasoline</v>
          </cell>
        </row>
        <row r="33303">
          <cell r="C33303">
            <v>2004</v>
          </cell>
          <cell r="J33303">
            <v>301687</v>
          </cell>
          <cell r="R33303">
            <v>1.6</v>
          </cell>
          <cell r="AA33303" t="str">
            <v>Gasoline</v>
          </cell>
        </row>
        <row r="33304">
          <cell r="C33304">
            <v>2004</v>
          </cell>
          <cell r="J33304">
            <v>279890</v>
          </cell>
          <cell r="R33304">
            <v>1.6</v>
          </cell>
          <cell r="AA33304" t="str">
            <v>Gasoline</v>
          </cell>
        </row>
        <row r="33305">
          <cell r="C33305">
            <v>2004</v>
          </cell>
          <cell r="J33305">
            <v>312039</v>
          </cell>
          <cell r="R33305">
            <v>1.6</v>
          </cell>
          <cell r="AA33305" t="str">
            <v>Gasoline</v>
          </cell>
        </row>
        <row r="33306">
          <cell r="C33306">
            <v>2004</v>
          </cell>
          <cell r="J33306">
            <v>244361</v>
          </cell>
          <cell r="R33306">
            <v>1.6</v>
          </cell>
          <cell r="AA33306" t="str">
            <v>Gasoline</v>
          </cell>
        </row>
        <row r="33307">
          <cell r="C33307">
            <v>2004</v>
          </cell>
          <cell r="J33307">
            <v>269543</v>
          </cell>
          <cell r="R33307">
            <v>1.6</v>
          </cell>
          <cell r="AA33307" t="str">
            <v>Gasoline</v>
          </cell>
        </row>
        <row r="33308">
          <cell r="C33308">
            <v>2004</v>
          </cell>
          <cell r="J33308">
            <v>301687</v>
          </cell>
          <cell r="R33308">
            <v>1.6</v>
          </cell>
          <cell r="AA33308" t="str">
            <v>Gasoline</v>
          </cell>
        </row>
        <row r="33309">
          <cell r="C33309">
            <v>2004</v>
          </cell>
          <cell r="J33309">
            <v>276510</v>
          </cell>
          <cell r="R33309">
            <v>1.6</v>
          </cell>
          <cell r="AA33309" t="str">
            <v>Gasoline</v>
          </cell>
        </row>
        <row r="33310">
          <cell r="C33310">
            <v>2004</v>
          </cell>
          <cell r="J33310">
            <v>279890</v>
          </cell>
          <cell r="R33310">
            <v>1.6</v>
          </cell>
          <cell r="AA33310" t="str">
            <v>Gasoline</v>
          </cell>
        </row>
        <row r="33311">
          <cell r="C33311">
            <v>2004</v>
          </cell>
          <cell r="J33311">
            <v>254713</v>
          </cell>
          <cell r="R33311">
            <v>1.6</v>
          </cell>
          <cell r="AA33311" t="str">
            <v>Gasoline</v>
          </cell>
        </row>
        <row r="33312">
          <cell r="C33312">
            <v>2004</v>
          </cell>
          <cell r="J33312">
            <v>286857</v>
          </cell>
          <cell r="R33312">
            <v>1.6</v>
          </cell>
          <cell r="AA33312" t="str">
            <v>Gasoline</v>
          </cell>
        </row>
        <row r="33313">
          <cell r="C33313">
            <v>2004</v>
          </cell>
          <cell r="J33313">
            <v>312039</v>
          </cell>
          <cell r="R33313">
            <v>1.6</v>
          </cell>
          <cell r="AA33313" t="str">
            <v>Gasoline</v>
          </cell>
        </row>
        <row r="33314">
          <cell r="C33314">
            <v>2004</v>
          </cell>
          <cell r="J33314">
            <v>276808</v>
          </cell>
          <cell r="R33314">
            <v>2</v>
          </cell>
          <cell r="AA33314" t="str">
            <v>Diesel</v>
          </cell>
        </row>
        <row r="33315">
          <cell r="C33315">
            <v>2004</v>
          </cell>
          <cell r="J33315">
            <v>287155</v>
          </cell>
          <cell r="R33315">
            <v>2</v>
          </cell>
          <cell r="AA33315" t="str">
            <v>Diesel</v>
          </cell>
        </row>
        <row r="33316">
          <cell r="C33316">
            <v>2004</v>
          </cell>
          <cell r="J33316">
            <v>251628</v>
          </cell>
          <cell r="R33316">
            <v>2</v>
          </cell>
          <cell r="AA33316" t="str">
            <v>Diesel</v>
          </cell>
        </row>
        <row r="33317">
          <cell r="C33317">
            <v>2004</v>
          </cell>
          <cell r="J33317">
            <v>276808</v>
          </cell>
          <cell r="R33317">
            <v>2</v>
          </cell>
          <cell r="AA33317" t="str">
            <v>Diesel</v>
          </cell>
        </row>
        <row r="33318">
          <cell r="C33318">
            <v>2004</v>
          </cell>
          <cell r="J33318">
            <v>287157</v>
          </cell>
          <cell r="R33318">
            <v>2</v>
          </cell>
          <cell r="AA33318" t="str">
            <v>Diesel</v>
          </cell>
        </row>
        <row r="33319">
          <cell r="C33319">
            <v>2004</v>
          </cell>
          <cell r="J33319">
            <v>261981</v>
          </cell>
          <cell r="R33319">
            <v>2</v>
          </cell>
          <cell r="AA33319" t="str">
            <v>Diesel</v>
          </cell>
        </row>
        <row r="33320">
          <cell r="C33320">
            <v>2004</v>
          </cell>
          <cell r="J33320">
            <v>307157</v>
          </cell>
          <cell r="R33320">
            <v>1.9</v>
          </cell>
          <cell r="AA33320" t="str">
            <v>Diesel</v>
          </cell>
        </row>
        <row r="33321">
          <cell r="C33321">
            <v>2004</v>
          </cell>
          <cell r="J33321">
            <v>314026</v>
          </cell>
          <cell r="R33321">
            <v>1.9</v>
          </cell>
          <cell r="AA33321" t="str">
            <v>Diesel</v>
          </cell>
        </row>
        <row r="33322">
          <cell r="C33322">
            <v>2004</v>
          </cell>
          <cell r="J33322">
            <v>339309</v>
          </cell>
          <cell r="R33322">
            <v>1.9</v>
          </cell>
          <cell r="AA33322" t="str">
            <v>Diesel</v>
          </cell>
        </row>
        <row r="33323">
          <cell r="C33323">
            <v>2004</v>
          </cell>
          <cell r="J33323">
            <v>317509</v>
          </cell>
          <cell r="R33323">
            <v>1.9</v>
          </cell>
          <cell r="AA33323" t="str">
            <v>Diesel</v>
          </cell>
        </row>
        <row r="33324">
          <cell r="C33324">
            <v>2004</v>
          </cell>
          <cell r="J33324">
            <v>324378</v>
          </cell>
          <cell r="R33324">
            <v>1.9</v>
          </cell>
          <cell r="AA33324" t="str">
            <v>Diesel</v>
          </cell>
        </row>
        <row r="33325">
          <cell r="C33325">
            <v>2004</v>
          </cell>
          <cell r="J33325">
            <v>349658</v>
          </cell>
          <cell r="R33325">
            <v>1.9</v>
          </cell>
          <cell r="AA33325" t="str">
            <v>Diesel</v>
          </cell>
        </row>
        <row r="33326">
          <cell r="C33326">
            <v>2004</v>
          </cell>
          <cell r="J33326">
            <v>342290</v>
          </cell>
          <cell r="R33326">
            <v>2</v>
          </cell>
          <cell r="AA33326" t="str">
            <v>Diesel</v>
          </cell>
        </row>
        <row r="33327">
          <cell r="C33327">
            <v>2004</v>
          </cell>
          <cell r="J33327">
            <v>367570</v>
          </cell>
          <cell r="R33327">
            <v>2</v>
          </cell>
          <cell r="AA33327" t="str">
            <v>Diesel</v>
          </cell>
        </row>
        <row r="33328">
          <cell r="C33328">
            <v>2004</v>
          </cell>
          <cell r="J33328">
            <v>352643</v>
          </cell>
          <cell r="R33328">
            <v>2</v>
          </cell>
          <cell r="AA33328" t="str">
            <v>Diesel</v>
          </cell>
        </row>
        <row r="33329">
          <cell r="C33329">
            <v>2004</v>
          </cell>
          <cell r="J33329">
            <v>377923</v>
          </cell>
          <cell r="R33329">
            <v>2</v>
          </cell>
          <cell r="AA33329" t="str">
            <v>Diesel</v>
          </cell>
        </row>
        <row r="33330">
          <cell r="C33330">
            <v>2004</v>
          </cell>
          <cell r="J33330">
            <v>307162</v>
          </cell>
          <cell r="R33330">
            <v>1.9</v>
          </cell>
          <cell r="AA33330" t="str">
            <v>Diesel</v>
          </cell>
        </row>
        <row r="33331">
          <cell r="C33331">
            <v>2004</v>
          </cell>
          <cell r="J33331">
            <v>281980</v>
          </cell>
          <cell r="R33331">
            <v>1.9</v>
          </cell>
          <cell r="AA33331" t="str">
            <v>Diesel</v>
          </cell>
        </row>
        <row r="33332">
          <cell r="C33332">
            <v>2004</v>
          </cell>
          <cell r="J33332">
            <v>314026</v>
          </cell>
          <cell r="R33332">
            <v>1.9</v>
          </cell>
          <cell r="AA33332" t="str">
            <v>Diesel</v>
          </cell>
        </row>
        <row r="33333">
          <cell r="C33333">
            <v>2004</v>
          </cell>
          <cell r="J33333">
            <v>288849</v>
          </cell>
          <cell r="R33333">
            <v>1.9</v>
          </cell>
          <cell r="AA33333" t="str">
            <v>Diesel</v>
          </cell>
        </row>
        <row r="33334">
          <cell r="C33334">
            <v>2004</v>
          </cell>
          <cell r="J33334">
            <v>314129</v>
          </cell>
          <cell r="R33334">
            <v>1.9</v>
          </cell>
          <cell r="AA33334" t="str">
            <v>Diesel</v>
          </cell>
        </row>
        <row r="33335">
          <cell r="C33335">
            <v>2004</v>
          </cell>
          <cell r="J33335">
            <v>339306</v>
          </cell>
          <cell r="R33335">
            <v>1.9</v>
          </cell>
          <cell r="AA33335" t="str">
            <v>Diesel</v>
          </cell>
        </row>
        <row r="33336">
          <cell r="C33336">
            <v>2004</v>
          </cell>
          <cell r="J33336">
            <v>317509</v>
          </cell>
          <cell r="R33336">
            <v>1.9</v>
          </cell>
          <cell r="AA33336" t="str">
            <v>Diesel</v>
          </cell>
        </row>
        <row r="33337">
          <cell r="C33337">
            <v>2004</v>
          </cell>
          <cell r="J33337">
            <v>292332</v>
          </cell>
          <cell r="R33337">
            <v>1.9</v>
          </cell>
          <cell r="AA33337" t="str">
            <v>Diesel</v>
          </cell>
        </row>
        <row r="33338">
          <cell r="C33338">
            <v>2004</v>
          </cell>
          <cell r="J33338">
            <v>324378</v>
          </cell>
          <cell r="R33338">
            <v>1.9</v>
          </cell>
          <cell r="AA33338" t="str">
            <v>Diesel</v>
          </cell>
        </row>
        <row r="33339">
          <cell r="C33339">
            <v>2004</v>
          </cell>
          <cell r="J33339">
            <v>299201</v>
          </cell>
          <cell r="R33339">
            <v>1.9</v>
          </cell>
          <cell r="AA33339" t="str">
            <v>Diesel</v>
          </cell>
        </row>
        <row r="33340">
          <cell r="C33340">
            <v>2004</v>
          </cell>
          <cell r="J33340">
            <v>349658</v>
          </cell>
          <cell r="R33340">
            <v>1.9</v>
          </cell>
          <cell r="AA33340" t="str">
            <v>Diesel</v>
          </cell>
        </row>
        <row r="33341">
          <cell r="C33341">
            <v>2004</v>
          </cell>
          <cell r="J33341">
            <v>324476</v>
          </cell>
          <cell r="R33341">
            <v>1.9</v>
          </cell>
          <cell r="AA33341" t="str">
            <v>Diesel</v>
          </cell>
        </row>
        <row r="33342">
          <cell r="C33342">
            <v>2004</v>
          </cell>
          <cell r="J33342">
            <v>317113</v>
          </cell>
          <cell r="R33342">
            <v>2</v>
          </cell>
          <cell r="AA33342" t="str">
            <v>Diesel</v>
          </cell>
        </row>
        <row r="33343">
          <cell r="C33343">
            <v>2004</v>
          </cell>
          <cell r="J33343">
            <v>342293</v>
          </cell>
          <cell r="R33343">
            <v>2</v>
          </cell>
          <cell r="AA33343" t="str">
            <v>Diesel</v>
          </cell>
        </row>
        <row r="33344">
          <cell r="C33344">
            <v>2004</v>
          </cell>
          <cell r="J33344">
            <v>342393</v>
          </cell>
          <cell r="R33344">
            <v>2</v>
          </cell>
          <cell r="AA33344" t="str">
            <v>Diesel</v>
          </cell>
        </row>
        <row r="33345">
          <cell r="C33345">
            <v>2004</v>
          </cell>
          <cell r="J33345">
            <v>367570</v>
          </cell>
          <cell r="R33345">
            <v>2</v>
          </cell>
          <cell r="AA33345" t="str">
            <v>Diesel</v>
          </cell>
        </row>
        <row r="33346">
          <cell r="C33346">
            <v>2004</v>
          </cell>
          <cell r="J33346">
            <v>327463</v>
          </cell>
          <cell r="R33346">
            <v>2</v>
          </cell>
          <cell r="AA33346" t="str">
            <v>Diesel</v>
          </cell>
        </row>
        <row r="33347">
          <cell r="C33347">
            <v>2004</v>
          </cell>
          <cell r="J33347">
            <v>352645</v>
          </cell>
          <cell r="R33347">
            <v>2</v>
          </cell>
          <cell r="AA33347" t="str">
            <v>Diesel</v>
          </cell>
        </row>
        <row r="33348">
          <cell r="C33348">
            <v>2004</v>
          </cell>
          <cell r="J33348">
            <v>352743</v>
          </cell>
          <cell r="R33348">
            <v>2</v>
          </cell>
          <cell r="AA33348" t="str">
            <v>Diesel</v>
          </cell>
        </row>
        <row r="33349">
          <cell r="C33349">
            <v>2004</v>
          </cell>
          <cell r="J33349">
            <v>377920</v>
          </cell>
          <cell r="R33349">
            <v>2</v>
          </cell>
          <cell r="AA33349" t="str">
            <v>Diesel</v>
          </cell>
        </row>
        <row r="33350">
          <cell r="C33350">
            <v>2004</v>
          </cell>
          <cell r="J33350">
            <v>283775</v>
          </cell>
          <cell r="R33350">
            <v>1.6</v>
          </cell>
          <cell r="AA33350" t="str">
            <v>Gasoline</v>
          </cell>
        </row>
        <row r="33351">
          <cell r="C33351">
            <v>2004</v>
          </cell>
          <cell r="J33351">
            <v>304969</v>
          </cell>
          <cell r="R33351">
            <v>2</v>
          </cell>
          <cell r="AA33351" t="str">
            <v>Gasoline</v>
          </cell>
        </row>
        <row r="33352">
          <cell r="C33352">
            <v>2004</v>
          </cell>
          <cell r="J33352">
            <v>309052</v>
          </cell>
          <cell r="R33352">
            <v>1.6</v>
          </cell>
          <cell r="AA33352" t="str">
            <v>Gasoline</v>
          </cell>
        </row>
        <row r="33353">
          <cell r="C33353">
            <v>2004</v>
          </cell>
          <cell r="J33353">
            <v>330249</v>
          </cell>
          <cell r="R33353">
            <v>2</v>
          </cell>
          <cell r="AA33353" t="str">
            <v>Gasoline</v>
          </cell>
        </row>
        <row r="33354">
          <cell r="C33354">
            <v>2004</v>
          </cell>
          <cell r="J33354">
            <v>294124</v>
          </cell>
          <cell r="R33354">
            <v>1.6</v>
          </cell>
          <cell r="AA33354" t="str">
            <v>Gasoline</v>
          </cell>
        </row>
        <row r="33355">
          <cell r="C33355">
            <v>2004</v>
          </cell>
          <cell r="J33355">
            <v>315322</v>
          </cell>
          <cell r="R33355">
            <v>2</v>
          </cell>
          <cell r="AA33355" t="str">
            <v>Gasoline</v>
          </cell>
        </row>
        <row r="33356">
          <cell r="C33356">
            <v>2004</v>
          </cell>
          <cell r="J33356">
            <v>340602</v>
          </cell>
          <cell r="R33356">
            <v>2</v>
          </cell>
          <cell r="AA33356" t="str">
            <v>Gasoline</v>
          </cell>
        </row>
        <row r="33357">
          <cell r="C33357">
            <v>2004</v>
          </cell>
          <cell r="J33357">
            <v>319404</v>
          </cell>
          <cell r="R33357">
            <v>1.6</v>
          </cell>
          <cell r="AA33357" t="str">
            <v>Gasoline</v>
          </cell>
        </row>
        <row r="33358">
          <cell r="C33358">
            <v>2004</v>
          </cell>
          <cell r="J33358">
            <v>258595</v>
          </cell>
          <cell r="R33358">
            <v>1.6</v>
          </cell>
          <cell r="AA33358" t="str">
            <v>Gasoline</v>
          </cell>
        </row>
        <row r="33359">
          <cell r="C33359">
            <v>2004</v>
          </cell>
          <cell r="J33359">
            <v>304969</v>
          </cell>
          <cell r="R33359">
            <v>2</v>
          </cell>
          <cell r="AA33359" t="str">
            <v>Gasoline</v>
          </cell>
        </row>
        <row r="33360">
          <cell r="C33360">
            <v>2004</v>
          </cell>
          <cell r="J33360">
            <v>283775</v>
          </cell>
          <cell r="R33360">
            <v>1.6</v>
          </cell>
          <cell r="AA33360" t="str">
            <v>Gasoline</v>
          </cell>
        </row>
        <row r="33361">
          <cell r="C33361">
            <v>2004</v>
          </cell>
          <cell r="J33361">
            <v>283875</v>
          </cell>
          <cell r="R33361">
            <v>1.6</v>
          </cell>
          <cell r="AA33361" t="str">
            <v>Gasoline</v>
          </cell>
        </row>
        <row r="33362">
          <cell r="C33362">
            <v>2004</v>
          </cell>
          <cell r="J33362">
            <v>309052</v>
          </cell>
          <cell r="R33362">
            <v>1.6</v>
          </cell>
          <cell r="AA33362" t="str">
            <v>Gasoline</v>
          </cell>
        </row>
        <row r="33363">
          <cell r="C33363">
            <v>2004</v>
          </cell>
          <cell r="J33363">
            <v>330249</v>
          </cell>
          <cell r="R33363">
            <v>2</v>
          </cell>
          <cell r="AA33363" t="str">
            <v>Gasoline</v>
          </cell>
        </row>
        <row r="33364">
          <cell r="C33364">
            <v>2004</v>
          </cell>
          <cell r="J33364">
            <v>315322</v>
          </cell>
          <cell r="R33364">
            <v>2</v>
          </cell>
          <cell r="AA33364" t="str">
            <v>Gasoline</v>
          </cell>
        </row>
        <row r="33365">
          <cell r="C33365">
            <v>2004</v>
          </cell>
          <cell r="J33365">
            <v>294127</v>
          </cell>
          <cell r="R33365">
            <v>1.6</v>
          </cell>
          <cell r="AA33365" t="str">
            <v>Gasoline</v>
          </cell>
        </row>
        <row r="33366">
          <cell r="C33366">
            <v>2004</v>
          </cell>
          <cell r="J33366">
            <v>268947</v>
          </cell>
          <cell r="R33366">
            <v>1.6</v>
          </cell>
          <cell r="AA33366" t="str">
            <v>Gasoline</v>
          </cell>
        </row>
        <row r="33367">
          <cell r="C33367">
            <v>2004</v>
          </cell>
          <cell r="J33367">
            <v>294224</v>
          </cell>
          <cell r="R33367">
            <v>1.6</v>
          </cell>
          <cell r="AA33367" t="str">
            <v>Gasoline</v>
          </cell>
        </row>
        <row r="33368">
          <cell r="C33368">
            <v>2004</v>
          </cell>
          <cell r="J33368">
            <v>340602</v>
          </cell>
          <cell r="R33368">
            <v>2</v>
          </cell>
          <cell r="AA33368" t="str">
            <v>Gasoline</v>
          </cell>
        </row>
        <row r="33369">
          <cell r="C33369">
            <v>2004</v>
          </cell>
          <cell r="J33369">
            <v>319404</v>
          </cell>
          <cell r="R33369">
            <v>1.6</v>
          </cell>
          <cell r="AA33369" t="str">
            <v>Gasoline</v>
          </cell>
        </row>
        <row r="33370">
          <cell r="C33370">
            <v>2004</v>
          </cell>
          <cell r="J33370">
            <v>238690</v>
          </cell>
          <cell r="R33370">
            <v>1.4</v>
          </cell>
          <cell r="AA33370" t="str">
            <v>Gasoline</v>
          </cell>
        </row>
        <row r="33371">
          <cell r="C33371">
            <v>2004</v>
          </cell>
          <cell r="J33371">
            <v>246155</v>
          </cell>
          <cell r="R33371">
            <v>1.4</v>
          </cell>
          <cell r="AA33371" t="str">
            <v>Gasoline</v>
          </cell>
        </row>
        <row r="33372">
          <cell r="C33372">
            <v>2004</v>
          </cell>
          <cell r="J33372">
            <v>259590</v>
          </cell>
          <cell r="R33372">
            <v>1.4</v>
          </cell>
          <cell r="AA33372" t="str">
            <v>Gasoline</v>
          </cell>
        </row>
        <row r="33373">
          <cell r="C33373">
            <v>2004</v>
          </cell>
          <cell r="J33373">
            <v>247251</v>
          </cell>
          <cell r="R33373">
            <v>1.4</v>
          </cell>
          <cell r="AA33373" t="str">
            <v>Gasoline</v>
          </cell>
        </row>
        <row r="33374">
          <cell r="C33374">
            <v>2004</v>
          </cell>
          <cell r="J33374">
            <v>275610</v>
          </cell>
          <cell r="R33374">
            <v>1.6</v>
          </cell>
          <cell r="AA33374" t="str">
            <v>Gasoline</v>
          </cell>
        </row>
        <row r="33375">
          <cell r="C33375">
            <v>2004</v>
          </cell>
          <cell r="J33375">
            <v>283078</v>
          </cell>
          <cell r="R33375">
            <v>1.6</v>
          </cell>
          <cell r="AA33375" t="str">
            <v>Gasoline</v>
          </cell>
        </row>
        <row r="33376">
          <cell r="C33376">
            <v>2004</v>
          </cell>
          <cell r="J33376">
            <v>253819</v>
          </cell>
          <cell r="R33376">
            <v>1.6</v>
          </cell>
          <cell r="AA33376" t="str">
            <v>Gasoline</v>
          </cell>
        </row>
        <row r="33377">
          <cell r="C33377">
            <v>2004</v>
          </cell>
          <cell r="J33377">
            <v>261284</v>
          </cell>
          <cell r="R33377">
            <v>1.6</v>
          </cell>
          <cell r="AA33377" t="str">
            <v>Gasoline</v>
          </cell>
        </row>
        <row r="33378">
          <cell r="C33378">
            <v>2004</v>
          </cell>
          <cell r="J33378">
            <v>296509</v>
          </cell>
          <cell r="R33378">
            <v>1.6</v>
          </cell>
          <cell r="AA33378" t="str">
            <v>Gasoline</v>
          </cell>
        </row>
        <row r="33379">
          <cell r="C33379">
            <v>2004</v>
          </cell>
          <cell r="J33379">
            <v>274715</v>
          </cell>
          <cell r="R33379">
            <v>1.6</v>
          </cell>
          <cell r="AA33379" t="str">
            <v>Gasoline</v>
          </cell>
        </row>
        <row r="33380">
          <cell r="C33380">
            <v>2004</v>
          </cell>
          <cell r="J33380">
            <v>292633</v>
          </cell>
          <cell r="R33380">
            <v>1.6</v>
          </cell>
          <cell r="AA33380" t="str">
            <v>Gasoline</v>
          </cell>
        </row>
        <row r="33381">
          <cell r="C33381">
            <v>2004</v>
          </cell>
          <cell r="J33381">
            <v>262376</v>
          </cell>
          <cell r="R33381">
            <v>1.6</v>
          </cell>
          <cell r="AA33381" t="str">
            <v>Gasoline</v>
          </cell>
        </row>
        <row r="33382">
          <cell r="C33382">
            <v>2004</v>
          </cell>
          <cell r="J33382">
            <v>322386</v>
          </cell>
          <cell r="R33382">
            <v>1.8</v>
          </cell>
          <cell r="AA33382" t="str">
            <v>Gasoline</v>
          </cell>
        </row>
        <row r="33383">
          <cell r="C33383">
            <v>2004</v>
          </cell>
          <cell r="J33383">
            <v>263770</v>
          </cell>
          <cell r="R33383">
            <v>1.9</v>
          </cell>
          <cell r="AA33383" t="str">
            <v>Diesel</v>
          </cell>
        </row>
        <row r="33384">
          <cell r="C33384">
            <v>2004</v>
          </cell>
          <cell r="J33384">
            <v>256307</v>
          </cell>
          <cell r="R33384">
            <v>1.9</v>
          </cell>
          <cell r="AA33384" t="str">
            <v>Diesel</v>
          </cell>
        </row>
        <row r="33385">
          <cell r="C33385">
            <v>2004</v>
          </cell>
          <cell r="J33385">
            <v>289746</v>
          </cell>
          <cell r="R33385">
            <v>1.9</v>
          </cell>
          <cell r="AA33385" t="str">
            <v>Diesel</v>
          </cell>
        </row>
        <row r="33386">
          <cell r="C33386">
            <v>2004</v>
          </cell>
          <cell r="J33386">
            <v>297209</v>
          </cell>
          <cell r="R33386">
            <v>1.9</v>
          </cell>
          <cell r="AA33386" t="str">
            <v>Diesel</v>
          </cell>
        </row>
        <row r="33387">
          <cell r="C33387">
            <v>2004</v>
          </cell>
          <cell r="J33387">
            <v>326370</v>
          </cell>
          <cell r="R33387">
            <v>1.9</v>
          </cell>
          <cell r="AA33387" t="str">
            <v>Diesel</v>
          </cell>
        </row>
        <row r="33388">
          <cell r="C33388">
            <v>2004</v>
          </cell>
          <cell r="J33388">
            <v>333833</v>
          </cell>
          <cell r="R33388">
            <v>1.9</v>
          </cell>
          <cell r="AA33388" t="str">
            <v>Diesel</v>
          </cell>
        </row>
        <row r="33389">
          <cell r="C33389">
            <v>2004</v>
          </cell>
          <cell r="J33389">
            <v>359609</v>
          </cell>
          <cell r="R33389">
            <v>1.9</v>
          </cell>
          <cell r="AA33389" t="str">
            <v>Diesel</v>
          </cell>
        </row>
        <row r="33390">
          <cell r="C33390">
            <v>2004</v>
          </cell>
          <cell r="J33390">
            <v>310646</v>
          </cell>
          <cell r="R33390">
            <v>1.9</v>
          </cell>
          <cell r="AA33390" t="str">
            <v>Diesel</v>
          </cell>
        </row>
        <row r="33391">
          <cell r="C33391">
            <v>2004</v>
          </cell>
          <cell r="J33391">
            <v>347270</v>
          </cell>
          <cell r="R33391">
            <v>1.9</v>
          </cell>
          <cell r="AA33391" t="str">
            <v>Diesel</v>
          </cell>
        </row>
        <row r="33392">
          <cell r="C33392">
            <v>2004</v>
          </cell>
          <cell r="J33392">
            <v>380509</v>
          </cell>
          <cell r="R33392">
            <v>1.9</v>
          </cell>
          <cell r="AA33392" t="str">
            <v>Diesel</v>
          </cell>
        </row>
        <row r="33393">
          <cell r="C33393">
            <v>2004</v>
          </cell>
          <cell r="J33393">
            <v>341000</v>
          </cell>
          <cell r="R33393">
            <v>1.9</v>
          </cell>
          <cell r="AA33393" t="str">
            <v>Diesel</v>
          </cell>
        </row>
        <row r="33394">
          <cell r="C33394">
            <v>2004</v>
          </cell>
          <cell r="J33394">
            <v>370755</v>
          </cell>
          <cell r="R33394">
            <v>1.9</v>
          </cell>
          <cell r="AA33394" t="str">
            <v>Diesel</v>
          </cell>
        </row>
        <row r="33395">
          <cell r="C33395">
            <v>2004</v>
          </cell>
          <cell r="J33395">
            <v>328558</v>
          </cell>
          <cell r="R33395">
            <v>1.9</v>
          </cell>
          <cell r="AA33395" t="str">
            <v>Diesel</v>
          </cell>
        </row>
        <row r="33396">
          <cell r="C33396">
            <v>2004</v>
          </cell>
          <cell r="J33396">
            <v>365182</v>
          </cell>
          <cell r="R33396">
            <v>1.9</v>
          </cell>
          <cell r="AA33396" t="str">
            <v>Diesel</v>
          </cell>
        </row>
        <row r="33397">
          <cell r="C33397">
            <v>2004</v>
          </cell>
          <cell r="J33397">
            <v>398424</v>
          </cell>
          <cell r="R33397">
            <v>1.9</v>
          </cell>
          <cell r="AA33397" t="str">
            <v>Diesel</v>
          </cell>
        </row>
        <row r="33398">
          <cell r="C33398">
            <v>2004</v>
          </cell>
          <cell r="J33398">
            <v>358912</v>
          </cell>
          <cell r="R33398">
            <v>1.9</v>
          </cell>
          <cell r="AA33398" t="str">
            <v>Diesel</v>
          </cell>
        </row>
        <row r="33399">
          <cell r="C33399">
            <v>2004</v>
          </cell>
          <cell r="J33399">
            <v>388671</v>
          </cell>
          <cell r="R33399">
            <v>1.9</v>
          </cell>
          <cell r="AA33399" t="str">
            <v>Diesel</v>
          </cell>
        </row>
        <row r="33400">
          <cell r="C33400">
            <v>2004</v>
          </cell>
          <cell r="J33400">
            <v>320101</v>
          </cell>
          <cell r="R33400">
            <v>1.9</v>
          </cell>
          <cell r="AA33400" t="str">
            <v>Diesel</v>
          </cell>
        </row>
        <row r="33401">
          <cell r="C33401">
            <v>2004</v>
          </cell>
          <cell r="J33401">
            <v>327563</v>
          </cell>
          <cell r="R33401">
            <v>1.9</v>
          </cell>
          <cell r="AA33401" t="str">
            <v>Diesel</v>
          </cell>
        </row>
        <row r="33402">
          <cell r="C33402">
            <v>2004</v>
          </cell>
          <cell r="J33402">
            <v>357321</v>
          </cell>
          <cell r="R33402">
            <v>1.9</v>
          </cell>
          <cell r="AA33402" t="str">
            <v>Diesel</v>
          </cell>
        </row>
        <row r="33403">
          <cell r="C33403">
            <v>2004</v>
          </cell>
          <cell r="J33403">
            <v>349856</v>
          </cell>
          <cell r="R33403">
            <v>1.9</v>
          </cell>
          <cell r="AA33403" t="str">
            <v>Diesel</v>
          </cell>
        </row>
        <row r="33404">
          <cell r="C33404">
            <v>2004</v>
          </cell>
          <cell r="J33404">
            <v>298304</v>
          </cell>
          <cell r="R33404">
            <v>1.9</v>
          </cell>
          <cell r="AA33404" t="str">
            <v>Diesel</v>
          </cell>
        </row>
        <row r="33405">
          <cell r="C33405">
            <v>2004</v>
          </cell>
          <cell r="J33405">
            <v>334828</v>
          </cell>
          <cell r="R33405">
            <v>1.9</v>
          </cell>
          <cell r="AA33405" t="str">
            <v>Diesel</v>
          </cell>
        </row>
        <row r="33406">
          <cell r="C33406">
            <v>2004</v>
          </cell>
          <cell r="J33406">
            <v>368169</v>
          </cell>
          <cell r="R33406">
            <v>1.9</v>
          </cell>
          <cell r="AA33406" t="str">
            <v>Diesel</v>
          </cell>
        </row>
        <row r="33407">
          <cell r="C33407">
            <v>2004</v>
          </cell>
          <cell r="J33407">
            <v>328656</v>
          </cell>
          <cell r="R33407">
            <v>1.9</v>
          </cell>
          <cell r="AA33407" t="str">
            <v>Diesel</v>
          </cell>
        </row>
        <row r="33408">
          <cell r="C33408">
            <v>2004</v>
          </cell>
          <cell r="J33408">
            <v>358416</v>
          </cell>
          <cell r="R33408">
            <v>1.9</v>
          </cell>
          <cell r="AA33408" t="str">
            <v>Diesel</v>
          </cell>
        </row>
        <row r="33409">
          <cell r="C33409">
            <v>2004</v>
          </cell>
          <cell r="J33409">
            <v>260883</v>
          </cell>
          <cell r="R33409">
            <v>2</v>
          </cell>
          <cell r="AA33409" t="str">
            <v>Gasoline</v>
          </cell>
        </row>
        <row r="33410">
          <cell r="C33410">
            <v>2004</v>
          </cell>
          <cell r="J33410">
            <v>268348</v>
          </cell>
          <cell r="R33410">
            <v>2</v>
          </cell>
          <cell r="AA33410" t="str">
            <v>Gasoline</v>
          </cell>
        </row>
        <row r="33411">
          <cell r="C33411">
            <v>2004</v>
          </cell>
          <cell r="J33411">
            <v>281779</v>
          </cell>
          <cell r="R33411">
            <v>2</v>
          </cell>
          <cell r="AA33411" t="str">
            <v>Gasoline</v>
          </cell>
        </row>
        <row r="33412">
          <cell r="C33412">
            <v>2004</v>
          </cell>
          <cell r="J33412">
            <v>299700</v>
          </cell>
          <cell r="R33412">
            <v>2</v>
          </cell>
          <cell r="AA33412" t="str">
            <v>Gasoline</v>
          </cell>
        </row>
        <row r="33413">
          <cell r="C33413">
            <v>2004</v>
          </cell>
          <cell r="J33413">
            <v>269440</v>
          </cell>
          <cell r="R33413">
            <v>2</v>
          </cell>
          <cell r="AA33413" t="str">
            <v>Gasoline</v>
          </cell>
        </row>
        <row r="33414">
          <cell r="C33414">
            <v>2004</v>
          </cell>
          <cell r="J33414">
            <v>184562</v>
          </cell>
          <cell r="R33414">
            <v>1.2</v>
          </cell>
          <cell r="AA33414" t="str">
            <v>Diesel</v>
          </cell>
        </row>
        <row r="33415">
          <cell r="C33415">
            <v>2004</v>
          </cell>
          <cell r="J33415">
            <v>198311</v>
          </cell>
          <cell r="R33415">
            <v>1.4</v>
          </cell>
          <cell r="AA33415" t="str">
            <v>Gasoline</v>
          </cell>
        </row>
        <row r="33416">
          <cell r="C33416">
            <v>2004</v>
          </cell>
          <cell r="J33416">
            <v>147350</v>
          </cell>
          <cell r="R33416">
            <v>1.4</v>
          </cell>
          <cell r="AA33416" t="str">
            <v>Gasoline</v>
          </cell>
        </row>
        <row r="33417">
          <cell r="C33417">
            <v>2004</v>
          </cell>
          <cell r="J33417">
            <v>161977</v>
          </cell>
          <cell r="R33417">
            <v>1.4</v>
          </cell>
          <cell r="AA33417" t="str">
            <v>Gasoline</v>
          </cell>
        </row>
        <row r="33418">
          <cell r="C33418">
            <v>2004</v>
          </cell>
          <cell r="J33418">
            <v>187162</v>
          </cell>
          <cell r="R33418">
            <v>1.4</v>
          </cell>
          <cell r="AA33418" t="str">
            <v>Gasoline</v>
          </cell>
        </row>
        <row r="33419">
          <cell r="C33419">
            <v>2004</v>
          </cell>
          <cell r="J33419">
            <v>197113</v>
          </cell>
          <cell r="R33419">
            <v>1.4</v>
          </cell>
          <cell r="AA33419" t="str">
            <v>Diesel</v>
          </cell>
        </row>
        <row r="33420">
          <cell r="C33420">
            <v>2004</v>
          </cell>
          <cell r="J33420">
            <v>175918</v>
          </cell>
          <cell r="R33420">
            <v>1.7</v>
          </cell>
          <cell r="AA33420" t="str">
            <v>Diesel</v>
          </cell>
        </row>
        <row r="33421">
          <cell r="C33421">
            <v>2004</v>
          </cell>
          <cell r="J33421">
            <v>299501</v>
          </cell>
          <cell r="R33421">
            <v>1.6</v>
          </cell>
          <cell r="AA33421" t="str">
            <v>Gasoline</v>
          </cell>
        </row>
        <row r="33422">
          <cell r="C33422">
            <v>2004</v>
          </cell>
          <cell r="J33422">
            <v>292033</v>
          </cell>
          <cell r="R33422">
            <v>1.6</v>
          </cell>
          <cell r="AA33422" t="str">
            <v>Gasoline</v>
          </cell>
        </row>
        <row r="33423">
          <cell r="C33423">
            <v>2004</v>
          </cell>
          <cell r="J33423">
            <v>304874</v>
          </cell>
          <cell r="R33423">
            <v>1.6</v>
          </cell>
          <cell r="AA33423" t="str">
            <v>Gasoline</v>
          </cell>
        </row>
        <row r="33424">
          <cell r="C33424">
            <v>2004</v>
          </cell>
          <cell r="J33424">
            <v>314925</v>
          </cell>
          <cell r="R33424">
            <v>1.6</v>
          </cell>
          <cell r="AA33424" t="str">
            <v>Gasoline</v>
          </cell>
        </row>
        <row r="33425">
          <cell r="C33425">
            <v>2004</v>
          </cell>
          <cell r="J33425">
            <v>307462</v>
          </cell>
          <cell r="R33425">
            <v>1.6</v>
          </cell>
          <cell r="AA33425" t="str">
            <v>Gasoline</v>
          </cell>
        </row>
        <row r="33426">
          <cell r="C33426">
            <v>2004</v>
          </cell>
          <cell r="J33426">
            <v>343786</v>
          </cell>
          <cell r="R33426">
            <v>1.8</v>
          </cell>
          <cell r="AA33426" t="str">
            <v>Gasoline</v>
          </cell>
        </row>
        <row r="33427">
          <cell r="C33427">
            <v>2004</v>
          </cell>
          <cell r="J33427">
            <v>351248</v>
          </cell>
          <cell r="R33427">
            <v>1.8</v>
          </cell>
          <cell r="AA33427" t="str">
            <v>Gasoline</v>
          </cell>
        </row>
        <row r="33428">
          <cell r="C33428">
            <v>2004</v>
          </cell>
          <cell r="J33428">
            <v>356626</v>
          </cell>
          <cell r="R33428">
            <v>1.8</v>
          </cell>
          <cell r="AA33428" t="str">
            <v>Gasoline</v>
          </cell>
        </row>
        <row r="33429">
          <cell r="C33429">
            <v>2004</v>
          </cell>
          <cell r="J33429">
            <v>399521</v>
          </cell>
          <cell r="R33429">
            <v>1.8</v>
          </cell>
          <cell r="AA33429" t="str">
            <v>Gasoline</v>
          </cell>
        </row>
        <row r="33430">
          <cell r="C33430">
            <v>2004</v>
          </cell>
          <cell r="J33430">
            <v>391955</v>
          </cell>
          <cell r="R33430">
            <v>1.8</v>
          </cell>
          <cell r="AA33430" t="str">
            <v>Gasoline</v>
          </cell>
        </row>
        <row r="33431">
          <cell r="C33431">
            <v>2004</v>
          </cell>
          <cell r="J33431">
            <v>434846</v>
          </cell>
          <cell r="R33431">
            <v>1.8</v>
          </cell>
          <cell r="AA33431" t="str">
            <v>Gasoline</v>
          </cell>
        </row>
        <row r="33432">
          <cell r="C33432">
            <v>2004</v>
          </cell>
          <cell r="J33432">
            <v>386680</v>
          </cell>
          <cell r="R33432">
            <v>1.8</v>
          </cell>
          <cell r="AA33432" t="str">
            <v>Gasoline</v>
          </cell>
        </row>
        <row r="33433">
          <cell r="C33433">
            <v>2004</v>
          </cell>
          <cell r="J33433">
            <v>359212</v>
          </cell>
          <cell r="R33433">
            <v>1.8</v>
          </cell>
          <cell r="AA33433" t="str">
            <v>Gasoline</v>
          </cell>
        </row>
        <row r="33434">
          <cell r="C33434">
            <v>2004</v>
          </cell>
          <cell r="J33434">
            <v>366678</v>
          </cell>
          <cell r="R33434">
            <v>1.8</v>
          </cell>
          <cell r="AA33434" t="str">
            <v>Gasoline</v>
          </cell>
        </row>
        <row r="33435">
          <cell r="C33435">
            <v>2004</v>
          </cell>
          <cell r="J33435">
            <v>409569</v>
          </cell>
          <cell r="R33435">
            <v>1.8</v>
          </cell>
          <cell r="AA33435" t="str">
            <v>Gasoline</v>
          </cell>
        </row>
        <row r="33436">
          <cell r="C33436">
            <v>2004</v>
          </cell>
          <cell r="J33436">
            <v>402104</v>
          </cell>
          <cell r="R33436">
            <v>1.8</v>
          </cell>
          <cell r="AA33436" t="str">
            <v>Gasoline</v>
          </cell>
        </row>
        <row r="33437">
          <cell r="C33437">
            <v>2004</v>
          </cell>
          <cell r="J33437">
            <v>335727</v>
          </cell>
          <cell r="R33437">
            <v>1.9</v>
          </cell>
          <cell r="AA33437" t="str">
            <v>Diesel</v>
          </cell>
        </row>
        <row r="33438">
          <cell r="C33438">
            <v>2004</v>
          </cell>
          <cell r="J33438">
            <v>328259</v>
          </cell>
          <cell r="R33438">
            <v>1.9</v>
          </cell>
          <cell r="AA33438" t="str">
            <v>Diesel</v>
          </cell>
        </row>
        <row r="33439">
          <cell r="C33439">
            <v>2004</v>
          </cell>
          <cell r="J33439">
            <v>365981</v>
          </cell>
          <cell r="R33439">
            <v>1.9</v>
          </cell>
          <cell r="AA33439" t="str">
            <v>Diesel</v>
          </cell>
        </row>
        <row r="33440">
          <cell r="C33440">
            <v>2004</v>
          </cell>
          <cell r="J33440">
            <v>358516</v>
          </cell>
          <cell r="R33440">
            <v>1.9</v>
          </cell>
          <cell r="AA33440" t="str">
            <v>Diesel</v>
          </cell>
        </row>
        <row r="33441">
          <cell r="C33441">
            <v>2004</v>
          </cell>
          <cell r="J33441">
            <v>365683</v>
          </cell>
          <cell r="R33441">
            <v>1.9</v>
          </cell>
          <cell r="AA33441" t="str">
            <v>Diesel</v>
          </cell>
        </row>
        <row r="33442">
          <cell r="C33442">
            <v>2004</v>
          </cell>
          <cell r="J33442">
            <v>341100</v>
          </cell>
          <cell r="R33442">
            <v>1.9</v>
          </cell>
          <cell r="AA33442" t="str">
            <v>Diesel</v>
          </cell>
        </row>
        <row r="33443">
          <cell r="C33443">
            <v>2004</v>
          </cell>
          <cell r="J33443">
            <v>371554</v>
          </cell>
          <cell r="R33443">
            <v>1.9</v>
          </cell>
          <cell r="AA33443" t="str">
            <v>Diesel</v>
          </cell>
        </row>
        <row r="33444">
          <cell r="C33444">
            <v>2004</v>
          </cell>
          <cell r="J33444">
            <v>484211</v>
          </cell>
          <cell r="R33444">
            <v>2.5</v>
          </cell>
          <cell r="AA33444" t="str">
            <v>Diesel</v>
          </cell>
        </row>
        <row r="33445">
          <cell r="C33445">
            <v>2004</v>
          </cell>
          <cell r="J33445">
            <v>371354</v>
          </cell>
          <cell r="R33445">
            <v>1.9</v>
          </cell>
          <cell r="AA33445" t="str">
            <v>Diesel</v>
          </cell>
        </row>
        <row r="33446">
          <cell r="C33446">
            <v>2004</v>
          </cell>
          <cell r="J33446">
            <v>378521</v>
          </cell>
          <cell r="R33446">
            <v>1.9</v>
          </cell>
          <cell r="AA33446" t="str">
            <v>Diesel</v>
          </cell>
        </row>
        <row r="33447">
          <cell r="C33447">
            <v>2004</v>
          </cell>
          <cell r="J33447">
            <v>412060</v>
          </cell>
          <cell r="R33447">
            <v>1.9</v>
          </cell>
          <cell r="AA33447" t="str">
            <v>Diesel</v>
          </cell>
        </row>
        <row r="33448">
          <cell r="C33448">
            <v>2004</v>
          </cell>
          <cell r="J33448">
            <v>519838</v>
          </cell>
          <cell r="R33448">
            <v>2.5</v>
          </cell>
          <cell r="AA33448" t="str">
            <v>Diesel</v>
          </cell>
        </row>
        <row r="33449">
          <cell r="C33449">
            <v>2004</v>
          </cell>
          <cell r="J33449">
            <v>414150</v>
          </cell>
          <cell r="R33449">
            <v>1.9</v>
          </cell>
          <cell r="AA33449" t="str">
            <v>Diesel</v>
          </cell>
        </row>
        <row r="33450">
          <cell r="C33450">
            <v>2004</v>
          </cell>
          <cell r="J33450">
            <v>514565</v>
          </cell>
          <cell r="R33450">
            <v>2.5</v>
          </cell>
          <cell r="AA33450" t="str">
            <v>Diesel</v>
          </cell>
        </row>
        <row r="33451">
          <cell r="C33451">
            <v>2004</v>
          </cell>
          <cell r="J33451">
            <v>413846</v>
          </cell>
          <cell r="R33451">
            <v>1.9</v>
          </cell>
          <cell r="AA33451" t="str">
            <v>Diesel</v>
          </cell>
        </row>
        <row r="33452">
          <cell r="C33452">
            <v>2004</v>
          </cell>
          <cell r="J33452">
            <v>447386</v>
          </cell>
          <cell r="R33452">
            <v>1.9</v>
          </cell>
          <cell r="AA33452" t="str">
            <v>Diesel</v>
          </cell>
        </row>
        <row r="33453">
          <cell r="C33453">
            <v>2004</v>
          </cell>
          <cell r="J33453">
            <v>550192</v>
          </cell>
          <cell r="R33453">
            <v>2.5</v>
          </cell>
          <cell r="AA33453" t="str">
            <v>Diesel</v>
          </cell>
        </row>
        <row r="33454">
          <cell r="C33454">
            <v>2004</v>
          </cell>
          <cell r="J33454">
            <v>449476</v>
          </cell>
          <cell r="R33454">
            <v>1.9</v>
          </cell>
          <cell r="AA33454" t="str">
            <v>Diesel</v>
          </cell>
        </row>
        <row r="33455">
          <cell r="C33455">
            <v>2004</v>
          </cell>
          <cell r="J33455">
            <v>401310</v>
          </cell>
          <cell r="R33455">
            <v>1.9</v>
          </cell>
          <cell r="AA33455" t="str">
            <v>Diesel</v>
          </cell>
        </row>
        <row r="33456">
          <cell r="C33456">
            <v>2004</v>
          </cell>
          <cell r="J33456">
            <v>351151</v>
          </cell>
          <cell r="R33456">
            <v>1.9</v>
          </cell>
          <cell r="AA33456" t="str">
            <v>Diesel</v>
          </cell>
        </row>
        <row r="33457">
          <cell r="C33457">
            <v>2004</v>
          </cell>
          <cell r="J33457">
            <v>343688</v>
          </cell>
          <cell r="R33457">
            <v>1.9</v>
          </cell>
          <cell r="AA33457" t="str">
            <v>Diesel</v>
          </cell>
        </row>
        <row r="33458">
          <cell r="C33458">
            <v>2004</v>
          </cell>
          <cell r="J33458">
            <v>374140</v>
          </cell>
          <cell r="R33458">
            <v>1.9</v>
          </cell>
          <cell r="AA33458" t="str">
            <v>Diesel</v>
          </cell>
        </row>
        <row r="33459">
          <cell r="C33459">
            <v>2004</v>
          </cell>
          <cell r="J33459">
            <v>381606</v>
          </cell>
          <cell r="R33459">
            <v>1.9</v>
          </cell>
          <cell r="AA33459" t="str">
            <v>Diesel</v>
          </cell>
        </row>
        <row r="33460">
          <cell r="C33460">
            <v>2004</v>
          </cell>
          <cell r="J33460">
            <v>487995</v>
          </cell>
          <cell r="R33460">
            <v>2.5</v>
          </cell>
          <cell r="AA33460" t="str">
            <v>Diesel</v>
          </cell>
        </row>
        <row r="33461">
          <cell r="C33461">
            <v>2004</v>
          </cell>
          <cell r="J33461">
            <v>381107</v>
          </cell>
          <cell r="R33461">
            <v>1.9</v>
          </cell>
          <cell r="AA33461" t="str">
            <v>Diesel</v>
          </cell>
        </row>
        <row r="33462">
          <cell r="C33462">
            <v>2004</v>
          </cell>
          <cell r="J33462">
            <v>388572</v>
          </cell>
          <cell r="R33462">
            <v>1.9</v>
          </cell>
          <cell r="AA33462" t="str">
            <v>Diesel</v>
          </cell>
        </row>
        <row r="33463">
          <cell r="C33463">
            <v>2004</v>
          </cell>
          <cell r="J33463">
            <v>414643</v>
          </cell>
          <cell r="R33463">
            <v>1.9</v>
          </cell>
          <cell r="AA33463" t="str">
            <v>Diesel</v>
          </cell>
        </row>
        <row r="33464">
          <cell r="C33464">
            <v>2004</v>
          </cell>
          <cell r="J33464">
            <v>422209</v>
          </cell>
          <cell r="R33464">
            <v>1.9</v>
          </cell>
          <cell r="AA33464" t="str">
            <v>Diesel</v>
          </cell>
        </row>
        <row r="33465">
          <cell r="C33465">
            <v>2004</v>
          </cell>
          <cell r="J33465">
            <v>523622</v>
          </cell>
          <cell r="R33465">
            <v>2.5</v>
          </cell>
          <cell r="AA33465" t="str">
            <v>Diesel</v>
          </cell>
        </row>
        <row r="33466">
          <cell r="C33466">
            <v>2004</v>
          </cell>
          <cell r="J33466">
            <v>416733</v>
          </cell>
          <cell r="R33466">
            <v>1.9</v>
          </cell>
          <cell r="AA33466" t="str">
            <v>Diesel</v>
          </cell>
        </row>
        <row r="33467">
          <cell r="C33467">
            <v>2004</v>
          </cell>
          <cell r="J33467">
            <v>424199</v>
          </cell>
          <cell r="R33467">
            <v>1.9</v>
          </cell>
          <cell r="AA33467" t="str">
            <v>Diesel</v>
          </cell>
        </row>
        <row r="33468">
          <cell r="C33468">
            <v>2004</v>
          </cell>
          <cell r="J33468">
            <v>324776</v>
          </cell>
          <cell r="R33468">
            <v>2</v>
          </cell>
          <cell r="AA33468" t="str">
            <v>Gasoline</v>
          </cell>
        </row>
        <row r="33469">
          <cell r="C33469">
            <v>2004</v>
          </cell>
          <cell r="J33469">
            <v>337616</v>
          </cell>
          <cell r="R33469">
            <v>2</v>
          </cell>
          <cell r="AA33469" t="str">
            <v>Gasoline</v>
          </cell>
        </row>
        <row r="33470">
          <cell r="C33470">
            <v>2004</v>
          </cell>
          <cell r="J33470">
            <v>340205</v>
          </cell>
          <cell r="R33470">
            <v>2</v>
          </cell>
          <cell r="AA33470" t="str">
            <v>Gasoline</v>
          </cell>
        </row>
        <row r="33471">
          <cell r="C33471">
            <v>2004</v>
          </cell>
          <cell r="J33471">
            <v>535267</v>
          </cell>
          <cell r="R33471">
            <v>2.5</v>
          </cell>
          <cell r="AA33471" t="str">
            <v>Diesel</v>
          </cell>
        </row>
        <row r="33472">
          <cell r="C33472">
            <v>2004</v>
          </cell>
          <cell r="J33472">
            <v>570796</v>
          </cell>
          <cell r="R33472">
            <v>2.5</v>
          </cell>
          <cell r="AA33472" t="str">
            <v>Diesel</v>
          </cell>
        </row>
        <row r="33473">
          <cell r="C33473">
            <v>2004</v>
          </cell>
          <cell r="J33473">
            <v>565621</v>
          </cell>
          <cell r="R33473">
            <v>2.5</v>
          </cell>
          <cell r="AA33473" t="str">
            <v>Diesel</v>
          </cell>
        </row>
        <row r="33474">
          <cell r="C33474">
            <v>2004</v>
          </cell>
          <cell r="J33474">
            <v>601148</v>
          </cell>
          <cell r="R33474">
            <v>2.5</v>
          </cell>
          <cell r="AA33474" t="str">
            <v>Diesel</v>
          </cell>
        </row>
        <row r="33475">
          <cell r="C33475">
            <v>2004</v>
          </cell>
          <cell r="J33475">
            <v>539048</v>
          </cell>
          <cell r="R33475">
            <v>2.5</v>
          </cell>
          <cell r="AA33475" t="str">
            <v>Diesel</v>
          </cell>
        </row>
        <row r="33476">
          <cell r="C33476">
            <v>2004</v>
          </cell>
          <cell r="J33476">
            <v>574678</v>
          </cell>
          <cell r="R33476">
            <v>2.5</v>
          </cell>
          <cell r="AA33476" t="str">
            <v>Diesel</v>
          </cell>
        </row>
        <row r="33477">
          <cell r="C33477">
            <v>2004</v>
          </cell>
          <cell r="J33477">
            <v>481625</v>
          </cell>
          <cell r="R33477">
            <v>2.8</v>
          </cell>
          <cell r="AA33477" t="str">
            <v>Gasoline</v>
          </cell>
        </row>
        <row r="33478">
          <cell r="C33478">
            <v>2004</v>
          </cell>
          <cell r="J33478">
            <v>524419</v>
          </cell>
          <cell r="R33478">
            <v>2.8</v>
          </cell>
          <cell r="AA33478" t="str">
            <v>Gasoline</v>
          </cell>
        </row>
        <row r="33479">
          <cell r="C33479">
            <v>2004</v>
          </cell>
          <cell r="J33479">
            <v>511977</v>
          </cell>
          <cell r="R33479">
            <v>2.8</v>
          </cell>
          <cell r="AA33479" t="str">
            <v>Gasoline</v>
          </cell>
        </row>
        <row r="33480">
          <cell r="C33480">
            <v>2004</v>
          </cell>
          <cell r="J33480">
            <v>554773</v>
          </cell>
          <cell r="R33480">
            <v>2.8</v>
          </cell>
          <cell r="AA33480" t="str">
            <v>Gasoline</v>
          </cell>
        </row>
        <row r="33481">
          <cell r="C33481">
            <v>2004</v>
          </cell>
          <cell r="J33481">
            <v>485404</v>
          </cell>
          <cell r="R33481">
            <v>2.8</v>
          </cell>
          <cell r="AA33481" t="str">
            <v>Gasoline</v>
          </cell>
        </row>
        <row r="33482">
          <cell r="C33482">
            <v>2004</v>
          </cell>
          <cell r="J33482">
            <v>528197</v>
          </cell>
          <cell r="R33482">
            <v>2.8</v>
          </cell>
          <cell r="AA33482" t="str">
            <v>Gasoline</v>
          </cell>
        </row>
        <row r="33483">
          <cell r="C33483">
            <v>2004</v>
          </cell>
          <cell r="J33483">
            <v>881399</v>
          </cell>
          <cell r="R33483">
            <v>4</v>
          </cell>
          <cell r="AA33483" t="str">
            <v>Gasoline</v>
          </cell>
        </row>
        <row r="33484">
          <cell r="C33484">
            <v>2004</v>
          </cell>
          <cell r="J33484">
            <v>917728</v>
          </cell>
          <cell r="R33484">
            <v>4</v>
          </cell>
          <cell r="AA33484" t="str">
            <v>Gasoline</v>
          </cell>
        </row>
        <row r="33485">
          <cell r="C33485">
            <v>2004</v>
          </cell>
          <cell r="J33485">
            <v>317412</v>
          </cell>
          <cell r="R33485">
            <v>1.6</v>
          </cell>
          <cell r="AA33485" t="str">
            <v>Gasoline</v>
          </cell>
        </row>
        <row r="33486">
          <cell r="C33486">
            <v>2004</v>
          </cell>
          <cell r="J33486">
            <v>309949</v>
          </cell>
          <cell r="R33486">
            <v>1.6</v>
          </cell>
          <cell r="AA33486" t="str">
            <v>Gasoline</v>
          </cell>
        </row>
        <row r="33487">
          <cell r="C33487">
            <v>2004</v>
          </cell>
          <cell r="J33487">
            <v>322787</v>
          </cell>
          <cell r="R33487">
            <v>1.6</v>
          </cell>
          <cell r="AA33487" t="str">
            <v>Gasoline</v>
          </cell>
        </row>
        <row r="33488">
          <cell r="C33488">
            <v>2004</v>
          </cell>
          <cell r="J33488">
            <v>325373</v>
          </cell>
          <cell r="R33488">
            <v>1.6</v>
          </cell>
          <cell r="AA33488" t="str">
            <v>Gasoline</v>
          </cell>
        </row>
        <row r="33489">
          <cell r="C33489">
            <v>2004</v>
          </cell>
          <cell r="J33489">
            <v>332835</v>
          </cell>
          <cell r="R33489">
            <v>1.6</v>
          </cell>
          <cell r="AA33489" t="str">
            <v>Gasoline</v>
          </cell>
        </row>
        <row r="33490">
          <cell r="C33490">
            <v>2004</v>
          </cell>
          <cell r="J33490">
            <v>369164</v>
          </cell>
          <cell r="R33490">
            <v>1.8</v>
          </cell>
          <cell r="AA33490" t="str">
            <v>Gasoline</v>
          </cell>
        </row>
        <row r="33491">
          <cell r="C33491">
            <v>2004</v>
          </cell>
          <cell r="J33491">
            <v>361699</v>
          </cell>
          <cell r="R33491">
            <v>1.8</v>
          </cell>
          <cell r="AA33491" t="str">
            <v>Gasoline</v>
          </cell>
        </row>
        <row r="33492">
          <cell r="C33492">
            <v>2004</v>
          </cell>
          <cell r="J33492">
            <v>374537</v>
          </cell>
          <cell r="R33492">
            <v>1.8</v>
          </cell>
          <cell r="AA33492" t="str">
            <v>Gasoline</v>
          </cell>
        </row>
        <row r="33493">
          <cell r="C33493">
            <v>2004</v>
          </cell>
          <cell r="J33493">
            <v>417431</v>
          </cell>
          <cell r="R33493">
            <v>1.8</v>
          </cell>
          <cell r="AA33493" t="str">
            <v>Gasoline</v>
          </cell>
        </row>
        <row r="33494">
          <cell r="C33494">
            <v>2004</v>
          </cell>
          <cell r="J33494">
            <v>320731</v>
          </cell>
          <cell r="R33494">
            <v>1.6</v>
          </cell>
          <cell r="AA33494" t="str">
            <v>Diesel</v>
          </cell>
        </row>
        <row r="33495">
          <cell r="C33495">
            <v>2004</v>
          </cell>
          <cell r="J33495">
            <v>290664</v>
          </cell>
          <cell r="R33495">
            <v>1.8</v>
          </cell>
          <cell r="AA33495" t="str">
            <v>Gasoline</v>
          </cell>
        </row>
        <row r="33496">
          <cell r="C33496">
            <v>2004</v>
          </cell>
          <cell r="J33496">
            <v>360811</v>
          </cell>
          <cell r="R33496">
            <v>2</v>
          </cell>
          <cell r="AA33496" t="str">
            <v>Diesel</v>
          </cell>
        </row>
        <row r="33497">
          <cell r="C33497">
            <v>2004</v>
          </cell>
          <cell r="J33497">
            <v>390873</v>
          </cell>
          <cell r="R33497">
            <v>2</v>
          </cell>
          <cell r="AA33497" t="str">
            <v>Diesel</v>
          </cell>
        </row>
        <row r="33498">
          <cell r="C33498">
            <v>2004</v>
          </cell>
          <cell r="J33498">
            <v>425945</v>
          </cell>
          <cell r="R33498">
            <v>2</v>
          </cell>
          <cell r="AA33498" t="str">
            <v>Diesel</v>
          </cell>
        </row>
        <row r="33499">
          <cell r="C33499">
            <v>2004</v>
          </cell>
          <cell r="J33499">
            <v>395880</v>
          </cell>
          <cell r="R33499">
            <v>2</v>
          </cell>
          <cell r="AA33499" t="str">
            <v>Diesel</v>
          </cell>
        </row>
        <row r="33500">
          <cell r="C33500">
            <v>2004</v>
          </cell>
          <cell r="J33500">
            <v>315718</v>
          </cell>
          <cell r="R33500">
            <v>2</v>
          </cell>
          <cell r="AA33500" t="str">
            <v>Gasoline</v>
          </cell>
        </row>
        <row r="33501">
          <cell r="C33501">
            <v>2004</v>
          </cell>
          <cell r="J33501">
            <v>345777</v>
          </cell>
          <cell r="R33501">
            <v>2</v>
          </cell>
          <cell r="AA33501" t="str">
            <v>Gasoline</v>
          </cell>
        </row>
        <row r="33502">
          <cell r="C33502">
            <v>2004</v>
          </cell>
          <cell r="J33502">
            <v>370829</v>
          </cell>
          <cell r="R33502">
            <v>2.2000000000000002</v>
          </cell>
          <cell r="AA33502" t="str">
            <v>Gasoline</v>
          </cell>
        </row>
        <row r="33503">
          <cell r="C33503">
            <v>2004</v>
          </cell>
          <cell r="J33503">
            <v>400893</v>
          </cell>
          <cell r="R33503">
            <v>2.2000000000000002</v>
          </cell>
          <cell r="AA33503" t="str">
            <v>Gasoline</v>
          </cell>
        </row>
        <row r="33504">
          <cell r="C33504">
            <v>2004</v>
          </cell>
          <cell r="J33504">
            <v>420937</v>
          </cell>
          <cell r="R33504">
            <v>3</v>
          </cell>
          <cell r="AA33504" t="str">
            <v>Gasoline</v>
          </cell>
        </row>
        <row r="33505">
          <cell r="C33505">
            <v>2004</v>
          </cell>
          <cell r="J33505">
            <v>412853</v>
          </cell>
          <cell r="R33505">
            <v>1.8</v>
          </cell>
          <cell r="AA33505" t="str">
            <v>Gasoline</v>
          </cell>
        </row>
        <row r="33506">
          <cell r="C33506">
            <v>2004</v>
          </cell>
          <cell r="J33506">
            <v>455744</v>
          </cell>
          <cell r="R33506">
            <v>1.8</v>
          </cell>
          <cell r="AA33506" t="str">
            <v>Gasoline</v>
          </cell>
        </row>
        <row r="33507">
          <cell r="C33507">
            <v>2004</v>
          </cell>
          <cell r="J33507">
            <v>404590</v>
          </cell>
          <cell r="R33507">
            <v>1.8</v>
          </cell>
          <cell r="AA33507" t="str">
            <v>Gasoline</v>
          </cell>
        </row>
        <row r="33508">
          <cell r="C33508">
            <v>2004</v>
          </cell>
          <cell r="J33508">
            <v>384591</v>
          </cell>
          <cell r="R33508">
            <v>1.8</v>
          </cell>
          <cell r="AA33508" t="str">
            <v>Gasoline</v>
          </cell>
        </row>
        <row r="33509">
          <cell r="C33509">
            <v>2004</v>
          </cell>
          <cell r="J33509">
            <v>377126</v>
          </cell>
          <cell r="R33509">
            <v>1.8</v>
          </cell>
          <cell r="AA33509" t="str">
            <v>Gasoline</v>
          </cell>
        </row>
        <row r="33510">
          <cell r="C33510">
            <v>2004</v>
          </cell>
          <cell r="J33510">
            <v>420020</v>
          </cell>
          <cell r="R33510">
            <v>1.8</v>
          </cell>
          <cell r="AA33510" t="str">
            <v>Gasoline</v>
          </cell>
        </row>
        <row r="33511">
          <cell r="C33511">
            <v>2004</v>
          </cell>
          <cell r="J33511">
            <v>427482</v>
          </cell>
          <cell r="R33511">
            <v>1.8</v>
          </cell>
          <cell r="AA33511" t="str">
            <v>Gasoline</v>
          </cell>
        </row>
        <row r="33512">
          <cell r="C33512">
            <v>2004</v>
          </cell>
          <cell r="J33512">
            <v>346175</v>
          </cell>
          <cell r="R33512">
            <v>1.9</v>
          </cell>
          <cell r="AA33512" t="str">
            <v>Diesel</v>
          </cell>
        </row>
        <row r="33513">
          <cell r="C33513">
            <v>2004</v>
          </cell>
          <cell r="J33513">
            <v>353637</v>
          </cell>
          <cell r="R33513">
            <v>1.9</v>
          </cell>
          <cell r="AA33513" t="str">
            <v>Diesel</v>
          </cell>
        </row>
        <row r="33514">
          <cell r="C33514">
            <v>2004</v>
          </cell>
          <cell r="J33514">
            <v>383894</v>
          </cell>
          <cell r="R33514">
            <v>1.9</v>
          </cell>
          <cell r="AA33514" t="str">
            <v>Diesel</v>
          </cell>
        </row>
        <row r="33515">
          <cell r="C33515">
            <v>2004</v>
          </cell>
          <cell r="J33515">
            <v>189510</v>
          </cell>
          <cell r="R33515">
            <v>1.4</v>
          </cell>
          <cell r="AA33515" t="str">
            <v>Gasoline</v>
          </cell>
        </row>
        <row r="33516">
          <cell r="C33516">
            <v>2004</v>
          </cell>
          <cell r="J33516">
            <v>195524</v>
          </cell>
          <cell r="R33516">
            <v>1.4</v>
          </cell>
          <cell r="AA33516" t="str">
            <v>Gasoline</v>
          </cell>
        </row>
        <row r="33517">
          <cell r="C33517">
            <v>2004</v>
          </cell>
          <cell r="J33517">
            <v>376429</v>
          </cell>
          <cell r="R33517">
            <v>1.9</v>
          </cell>
          <cell r="AA33517" t="str">
            <v>Diesel</v>
          </cell>
        </row>
        <row r="33518">
          <cell r="C33518">
            <v>2004</v>
          </cell>
          <cell r="J33518">
            <v>383593</v>
          </cell>
          <cell r="R33518">
            <v>1.9</v>
          </cell>
          <cell r="AA33518" t="str">
            <v>Diesel</v>
          </cell>
        </row>
        <row r="33519">
          <cell r="C33519">
            <v>2004</v>
          </cell>
          <cell r="J33519">
            <v>188502</v>
          </cell>
          <cell r="R33519">
            <v>1.6</v>
          </cell>
          <cell r="AA33519" t="str">
            <v>Gasoline</v>
          </cell>
        </row>
        <row r="33520">
          <cell r="C33520">
            <v>2004</v>
          </cell>
          <cell r="J33520">
            <v>359013</v>
          </cell>
          <cell r="R33520">
            <v>1.9</v>
          </cell>
          <cell r="AA33520" t="str">
            <v>Diesel</v>
          </cell>
        </row>
        <row r="33521">
          <cell r="C33521">
            <v>2004</v>
          </cell>
          <cell r="J33521">
            <v>389465</v>
          </cell>
          <cell r="R33521">
            <v>1.9</v>
          </cell>
          <cell r="AA33521" t="str">
            <v>Diesel</v>
          </cell>
        </row>
        <row r="33522">
          <cell r="C33522">
            <v>2004</v>
          </cell>
          <cell r="J33522">
            <v>508096</v>
          </cell>
          <cell r="R33522">
            <v>2.5</v>
          </cell>
          <cell r="AA33522" t="str">
            <v>Diesel</v>
          </cell>
        </row>
        <row r="33523">
          <cell r="C33523">
            <v>2004</v>
          </cell>
          <cell r="J33523">
            <v>389264</v>
          </cell>
          <cell r="R33523">
            <v>1.9</v>
          </cell>
          <cell r="AA33523" t="str">
            <v>Diesel</v>
          </cell>
        </row>
        <row r="33524">
          <cell r="C33524">
            <v>2004</v>
          </cell>
          <cell r="J33524">
            <v>396434</v>
          </cell>
          <cell r="R33524">
            <v>1.9</v>
          </cell>
          <cell r="AA33524" t="str">
            <v>Diesel</v>
          </cell>
        </row>
        <row r="33525">
          <cell r="C33525">
            <v>2004</v>
          </cell>
          <cell r="J33525">
            <v>429971</v>
          </cell>
          <cell r="R33525">
            <v>1.9</v>
          </cell>
          <cell r="AA33525" t="str">
            <v>Diesel</v>
          </cell>
        </row>
        <row r="33526">
          <cell r="C33526">
            <v>2004</v>
          </cell>
          <cell r="J33526">
            <v>205542</v>
          </cell>
          <cell r="R33526">
            <v>1.6</v>
          </cell>
          <cell r="AA33526" t="str">
            <v>Gasoline</v>
          </cell>
        </row>
        <row r="33527">
          <cell r="C33527">
            <v>2004</v>
          </cell>
          <cell r="J33527">
            <v>543725</v>
          </cell>
          <cell r="R33527">
            <v>2.5</v>
          </cell>
          <cell r="AA33527" t="str">
            <v>Diesel</v>
          </cell>
        </row>
        <row r="33528">
          <cell r="C33528">
            <v>2004</v>
          </cell>
          <cell r="J33528">
            <v>432061</v>
          </cell>
          <cell r="R33528">
            <v>1.9</v>
          </cell>
          <cell r="AA33528" t="str">
            <v>Diesel</v>
          </cell>
        </row>
        <row r="33529">
          <cell r="C33529">
            <v>2004</v>
          </cell>
          <cell r="J33529">
            <v>538450</v>
          </cell>
          <cell r="R33529">
            <v>2.5</v>
          </cell>
          <cell r="AA33529" t="str">
            <v>Diesel</v>
          </cell>
        </row>
        <row r="33530">
          <cell r="C33530">
            <v>2004</v>
          </cell>
          <cell r="J33530">
            <v>232600</v>
          </cell>
          <cell r="R33530">
            <v>1.6</v>
          </cell>
          <cell r="AA33530" t="str">
            <v>Gasoline</v>
          </cell>
        </row>
        <row r="33531">
          <cell r="C33531">
            <v>2004</v>
          </cell>
          <cell r="J33531">
            <v>434747</v>
          </cell>
          <cell r="R33531">
            <v>1.9</v>
          </cell>
          <cell r="AA33531" t="str">
            <v>Diesel</v>
          </cell>
        </row>
        <row r="33532">
          <cell r="C33532">
            <v>2004</v>
          </cell>
          <cell r="J33532">
            <v>468284</v>
          </cell>
          <cell r="R33532">
            <v>1.9</v>
          </cell>
          <cell r="AA33532" t="str">
            <v>Diesel</v>
          </cell>
        </row>
        <row r="33533">
          <cell r="C33533">
            <v>2004</v>
          </cell>
          <cell r="J33533">
            <v>574080</v>
          </cell>
          <cell r="R33533">
            <v>2.5</v>
          </cell>
          <cell r="AA33533" t="str">
            <v>Diesel</v>
          </cell>
        </row>
        <row r="33534">
          <cell r="C33534">
            <v>2004</v>
          </cell>
          <cell r="J33534">
            <v>261667</v>
          </cell>
          <cell r="R33534">
            <v>2</v>
          </cell>
          <cell r="AA33534" t="str">
            <v>Gasoline</v>
          </cell>
        </row>
        <row r="33535">
          <cell r="C33535">
            <v>2004</v>
          </cell>
          <cell r="J33535">
            <v>243627</v>
          </cell>
          <cell r="R33535">
            <v>2</v>
          </cell>
          <cell r="AA33535" t="str">
            <v>Gasoline</v>
          </cell>
        </row>
        <row r="33536">
          <cell r="C33536">
            <v>2004</v>
          </cell>
          <cell r="J33536">
            <v>470376</v>
          </cell>
          <cell r="R33536">
            <v>1.9</v>
          </cell>
          <cell r="AA33536" t="str">
            <v>Diesel</v>
          </cell>
        </row>
        <row r="33537">
          <cell r="C33537">
            <v>2004</v>
          </cell>
          <cell r="J33537">
            <v>419220</v>
          </cell>
          <cell r="R33537">
            <v>1.9</v>
          </cell>
          <cell r="AA33537" t="str">
            <v>Diesel</v>
          </cell>
        </row>
        <row r="33538">
          <cell r="C33538">
            <v>2004</v>
          </cell>
          <cell r="J33538">
            <v>361599</v>
          </cell>
          <cell r="R33538">
            <v>1.9</v>
          </cell>
          <cell r="AA33538" t="str">
            <v>Diesel</v>
          </cell>
        </row>
        <row r="33539">
          <cell r="C33539">
            <v>2004</v>
          </cell>
          <cell r="J33539">
            <v>210550</v>
          </cell>
          <cell r="R33539">
            <v>2</v>
          </cell>
          <cell r="AA33539" t="str">
            <v>Diesel</v>
          </cell>
        </row>
        <row r="33540">
          <cell r="C33540">
            <v>2004</v>
          </cell>
          <cell r="J33540">
            <v>369061</v>
          </cell>
          <cell r="R33540">
            <v>1.9</v>
          </cell>
          <cell r="AA33540" t="str">
            <v>Diesel</v>
          </cell>
        </row>
        <row r="33541">
          <cell r="C33541">
            <v>2004</v>
          </cell>
          <cell r="J33541">
            <v>392051</v>
          </cell>
          <cell r="R33541">
            <v>1.9</v>
          </cell>
          <cell r="AA33541" t="str">
            <v>Diesel</v>
          </cell>
        </row>
        <row r="33542">
          <cell r="C33542">
            <v>2004</v>
          </cell>
          <cell r="J33542">
            <v>398521</v>
          </cell>
          <cell r="R33542">
            <v>1.9</v>
          </cell>
          <cell r="AA33542" t="str">
            <v>Diesel</v>
          </cell>
        </row>
        <row r="33543">
          <cell r="C33543">
            <v>2004</v>
          </cell>
          <cell r="J33543">
            <v>228593</v>
          </cell>
          <cell r="R33543">
            <v>2</v>
          </cell>
          <cell r="AA33543" t="str">
            <v>Diesel</v>
          </cell>
        </row>
        <row r="33544">
          <cell r="C33544">
            <v>2004</v>
          </cell>
          <cell r="J33544">
            <v>265676</v>
          </cell>
          <cell r="R33544">
            <v>1.6</v>
          </cell>
          <cell r="AA33544" t="str">
            <v>Gasoline</v>
          </cell>
        </row>
        <row r="33545">
          <cell r="C33545">
            <v>2004</v>
          </cell>
          <cell r="J33545">
            <v>511874</v>
          </cell>
          <cell r="R33545">
            <v>2.5</v>
          </cell>
          <cell r="AA33545" t="str">
            <v>Diesel</v>
          </cell>
        </row>
        <row r="33546">
          <cell r="C33546">
            <v>2004</v>
          </cell>
          <cell r="J33546">
            <v>293737</v>
          </cell>
          <cell r="R33546">
            <v>1.6</v>
          </cell>
          <cell r="AA33546" t="str">
            <v>Gasoline</v>
          </cell>
        </row>
        <row r="33547">
          <cell r="C33547">
            <v>2004</v>
          </cell>
          <cell r="J33547">
            <v>406482</v>
          </cell>
          <cell r="R33547">
            <v>1.9</v>
          </cell>
          <cell r="AA33547" t="str">
            <v>Diesel</v>
          </cell>
        </row>
        <row r="33548">
          <cell r="C33548">
            <v>2004</v>
          </cell>
          <cell r="J33548">
            <v>310777</v>
          </cell>
          <cell r="R33548">
            <v>2</v>
          </cell>
          <cell r="AA33548" t="str">
            <v>Gasoline</v>
          </cell>
        </row>
        <row r="33549">
          <cell r="C33549">
            <v>2004</v>
          </cell>
          <cell r="J33549">
            <v>399017</v>
          </cell>
          <cell r="R33549">
            <v>1.9</v>
          </cell>
          <cell r="AA33549" t="str">
            <v>Diesel</v>
          </cell>
        </row>
        <row r="33550">
          <cell r="C33550">
            <v>2004</v>
          </cell>
          <cell r="J33550">
            <v>440022</v>
          </cell>
          <cell r="R33550">
            <v>1.9</v>
          </cell>
          <cell r="AA33550" t="str">
            <v>Diesel</v>
          </cell>
        </row>
        <row r="33551">
          <cell r="C33551">
            <v>2004</v>
          </cell>
          <cell r="J33551">
            <v>432559</v>
          </cell>
          <cell r="R33551">
            <v>1.9</v>
          </cell>
          <cell r="AA33551" t="str">
            <v>Diesel</v>
          </cell>
        </row>
        <row r="33552">
          <cell r="C33552">
            <v>2004</v>
          </cell>
          <cell r="J33552">
            <v>547507</v>
          </cell>
          <cell r="R33552">
            <v>2.5</v>
          </cell>
          <cell r="AA33552" t="str">
            <v>Diesel</v>
          </cell>
        </row>
        <row r="33553">
          <cell r="C33553">
            <v>2004</v>
          </cell>
          <cell r="J33553">
            <v>442112</v>
          </cell>
          <cell r="R33553">
            <v>1.9</v>
          </cell>
          <cell r="AA33553" t="str">
            <v>Diesel</v>
          </cell>
        </row>
        <row r="33554">
          <cell r="C33554">
            <v>2004</v>
          </cell>
          <cell r="J33554">
            <v>434649</v>
          </cell>
          <cell r="R33554">
            <v>1.9</v>
          </cell>
          <cell r="AA33554" t="str">
            <v>Diesel</v>
          </cell>
        </row>
        <row r="33555">
          <cell r="C33555">
            <v>2004</v>
          </cell>
          <cell r="J33555">
            <v>342692</v>
          </cell>
          <cell r="R33555">
            <v>2</v>
          </cell>
          <cell r="AA33555" t="str">
            <v>Gasoline</v>
          </cell>
        </row>
        <row r="33556">
          <cell r="C33556">
            <v>2004</v>
          </cell>
          <cell r="J33556">
            <v>355529</v>
          </cell>
          <cell r="R33556">
            <v>2</v>
          </cell>
          <cell r="AA33556" t="str">
            <v>Gasoline</v>
          </cell>
        </row>
        <row r="33557">
          <cell r="C33557">
            <v>2004</v>
          </cell>
          <cell r="J33557">
            <v>358115</v>
          </cell>
          <cell r="R33557">
            <v>2</v>
          </cell>
          <cell r="AA33557" t="str">
            <v>Gasoline</v>
          </cell>
        </row>
        <row r="33558">
          <cell r="C33558">
            <v>2004</v>
          </cell>
          <cell r="J33558">
            <v>559149</v>
          </cell>
          <cell r="R33558">
            <v>2.5</v>
          </cell>
          <cell r="AA33558" t="str">
            <v>Diesel</v>
          </cell>
        </row>
        <row r="33559">
          <cell r="C33559">
            <v>2004</v>
          </cell>
          <cell r="J33559">
            <v>594678</v>
          </cell>
          <cell r="R33559">
            <v>2.5</v>
          </cell>
          <cell r="AA33559" t="str">
            <v>Diesel</v>
          </cell>
        </row>
        <row r="33560">
          <cell r="C33560">
            <v>2004</v>
          </cell>
          <cell r="J33560">
            <v>589504</v>
          </cell>
          <cell r="R33560">
            <v>2.5</v>
          </cell>
          <cell r="AA33560" t="str">
            <v>Diesel</v>
          </cell>
        </row>
        <row r="33561">
          <cell r="C33561">
            <v>2004</v>
          </cell>
          <cell r="J33561">
            <v>625030</v>
          </cell>
          <cell r="R33561">
            <v>2.5</v>
          </cell>
          <cell r="AA33561" t="str">
            <v>Diesel</v>
          </cell>
        </row>
        <row r="33562">
          <cell r="C33562">
            <v>2004</v>
          </cell>
          <cell r="J33562">
            <v>562933</v>
          </cell>
          <cell r="R33562">
            <v>2.5</v>
          </cell>
          <cell r="AA33562" t="str">
            <v>Diesel</v>
          </cell>
        </row>
        <row r="33563">
          <cell r="C33563">
            <v>2004</v>
          </cell>
          <cell r="J33563">
            <v>598560</v>
          </cell>
          <cell r="R33563">
            <v>2.5</v>
          </cell>
          <cell r="AA33563" t="str">
            <v>Diesel</v>
          </cell>
        </row>
        <row r="33564">
          <cell r="C33564">
            <v>2004</v>
          </cell>
          <cell r="J33564">
            <v>505507</v>
          </cell>
          <cell r="R33564">
            <v>2.8</v>
          </cell>
          <cell r="AA33564" t="str">
            <v>Gasoline</v>
          </cell>
        </row>
        <row r="33565">
          <cell r="C33565">
            <v>2004</v>
          </cell>
          <cell r="J33565">
            <v>548301</v>
          </cell>
          <cell r="R33565">
            <v>2.8</v>
          </cell>
          <cell r="AA33565" t="str">
            <v>Gasoline</v>
          </cell>
        </row>
        <row r="33566">
          <cell r="C33566">
            <v>2004</v>
          </cell>
          <cell r="J33566">
            <v>535862</v>
          </cell>
          <cell r="R33566">
            <v>2.8</v>
          </cell>
          <cell r="AA33566" t="str">
            <v>Gasoline</v>
          </cell>
        </row>
        <row r="33567">
          <cell r="C33567">
            <v>2004</v>
          </cell>
          <cell r="J33567">
            <v>578655</v>
          </cell>
          <cell r="R33567">
            <v>2.8</v>
          </cell>
          <cell r="AA33567" t="str">
            <v>Gasoline</v>
          </cell>
        </row>
        <row r="33568">
          <cell r="C33568">
            <v>2004</v>
          </cell>
          <cell r="J33568">
            <v>509291</v>
          </cell>
          <cell r="R33568">
            <v>2.8</v>
          </cell>
          <cell r="AA33568" t="str">
            <v>Gasoline</v>
          </cell>
        </row>
        <row r="33569">
          <cell r="C33569">
            <v>2004</v>
          </cell>
          <cell r="J33569">
            <v>552085</v>
          </cell>
          <cell r="R33569">
            <v>2.8</v>
          </cell>
          <cell r="AA33569" t="str">
            <v>Gasoline</v>
          </cell>
        </row>
        <row r="33570">
          <cell r="C33570">
            <v>2004</v>
          </cell>
          <cell r="J33570">
            <v>909366</v>
          </cell>
          <cell r="R33570">
            <v>4</v>
          </cell>
          <cell r="AA33570" t="str">
            <v>Gasoline</v>
          </cell>
        </row>
        <row r="33571">
          <cell r="C33571">
            <v>2004</v>
          </cell>
          <cell r="J33571">
            <v>945690</v>
          </cell>
          <cell r="R33571">
            <v>4</v>
          </cell>
          <cell r="AA33571" t="str">
            <v>Gasoline</v>
          </cell>
        </row>
        <row r="33572">
          <cell r="C33572">
            <v>2004</v>
          </cell>
          <cell r="J33572">
            <v>162853</v>
          </cell>
          <cell r="R33572">
            <v>1.2</v>
          </cell>
          <cell r="AA33572" t="str">
            <v>Gasoline</v>
          </cell>
        </row>
        <row r="33573">
          <cell r="C33573">
            <v>2004</v>
          </cell>
          <cell r="J33573">
            <v>170120</v>
          </cell>
          <cell r="R33573">
            <v>1.2</v>
          </cell>
          <cell r="AA33573" t="str">
            <v>Gasoline</v>
          </cell>
        </row>
        <row r="33574">
          <cell r="C33574">
            <v>2004</v>
          </cell>
          <cell r="J33574">
            <v>169922</v>
          </cell>
          <cell r="R33574">
            <v>1.2</v>
          </cell>
          <cell r="AA33574" t="str">
            <v>Gasoline</v>
          </cell>
        </row>
        <row r="33575">
          <cell r="C33575">
            <v>2004</v>
          </cell>
          <cell r="J33575">
            <v>177187</v>
          </cell>
          <cell r="R33575">
            <v>1.2</v>
          </cell>
          <cell r="AA33575" t="str">
            <v>Gasoline</v>
          </cell>
        </row>
        <row r="33576">
          <cell r="C33576">
            <v>2004</v>
          </cell>
          <cell r="J33576">
            <v>191719</v>
          </cell>
          <cell r="R33576">
            <v>1.4</v>
          </cell>
          <cell r="AA33576" t="str">
            <v>Gasoline</v>
          </cell>
        </row>
        <row r="33577">
          <cell r="C33577">
            <v>2004</v>
          </cell>
          <cell r="J33577">
            <v>198981</v>
          </cell>
          <cell r="R33577">
            <v>1.4</v>
          </cell>
          <cell r="AA33577" t="str">
            <v>Gasoline</v>
          </cell>
        </row>
        <row r="33578">
          <cell r="C33578">
            <v>2004</v>
          </cell>
          <cell r="J33578">
            <v>174102</v>
          </cell>
          <cell r="R33578">
            <v>1.4</v>
          </cell>
          <cell r="AA33578" t="str">
            <v>Gasoline</v>
          </cell>
        </row>
        <row r="33579">
          <cell r="C33579">
            <v>2004</v>
          </cell>
          <cell r="J33579">
            <v>200374</v>
          </cell>
          <cell r="R33579">
            <v>1.4</v>
          </cell>
          <cell r="AA33579" t="str">
            <v>Gasoline</v>
          </cell>
        </row>
        <row r="33580">
          <cell r="C33580">
            <v>2004</v>
          </cell>
          <cell r="J33580">
            <v>181367</v>
          </cell>
          <cell r="R33580">
            <v>1.4</v>
          </cell>
          <cell r="AA33580" t="str">
            <v>Gasoline</v>
          </cell>
        </row>
        <row r="33581">
          <cell r="C33581">
            <v>2004</v>
          </cell>
          <cell r="J33581">
            <v>207642</v>
          </cell>
          <cell r="R33581">
            <v>1.4</v>
          </cell>
          <cell r="AA33581" t="str">
            <v>Gasoline</v>
          </cell>
        </row>
        <row r="33582">
          <cell r="C33582">
            <v>2004</v>
          </cell>
          <cell r="J33582">
            <v>198783</v>
          </cell>
          <cell r="R33582">
            <v>1.4</v>
          </cell>
          <cell r="AA33582" t="str">
            <v>Diesel</v>
          </cell>
        </row>
        <row r="33583">
          <cell r="C33583">
            <v>2004</v>
          </cell>
          <cell r="J33583">
            <v>206045</v>
          </cell>
          <cell r="R33583">
            <v>1.4</v>
          </cell>
          <cell r="AA33583" t="str">
            <v>Diesel</v>
          </cell>
        </row>
        <row r="33584">
          <cell r="C33584">
            <v>2004</v>
          </cell>
          <cell r="J33584">
            <v>218092</v>
          </cell>
          <cell r="R33584">
            <v>1.9</v>
          </cell>
          <cell r="AA33584" t="str">
            <v>Diesel</v>
          </cell>
        </row>
        <row r="33585">
          <cell r="C33585">
            <v>2004</v>
          </cell>
          <cell r="J33585">
            <v>225356</v>
          </cell>
          <cell r="R33585">
            <v>1.9</v>
          </cell>
          <cell r="AA33585" t="str">
            <v>Diesel</v>
          </cell>
        </row>
        <row r="33586">
          <cell r="C33586">
            <v>2004</v>
          </cell>
          <cell r="J33586">
            <v>189228</v>
          </cell>
          <cell r="R33586">
            <v>1.9</v>
          </cell>
          <cell r="AA33586" t="str">
            <v>Diesel</v>
          </cell>
        </row>
        <row r="33587">
          <cell r="C33587">
            <v>2004</v>
          </cell>
          <cell r="J33587">
            <v>196495</v>
          </cell>
          <cell r="R33587">
            <v>1.9</v>
          </cell>
          <cell r="AA33587" t="str">
            <v>Diesel</v>
          </cell>
        </row>
        <row r="33588">
          <cell r="C33588">
            <v>2004</v>
          </cell>
          <cell r="J33588">
            <v>474456</v>
          </cell>
          <cell r="R33588">
            <v>1.8</v>
          </cell>
          <cell r="AA33588" t="str">
            <v>Gasoline</v>
          </cell>
        </row>
        <row r="33589">
          <cell r="C33589">
            <v>2004</v>
          </cell>
          <cell r="J33589">
            <v>444801</v>
          </cell>
          <cell r="R33589">
            <v>1.8</v>
          </cell>
          <cell r="AA33589" t="str">
            <v>Gasoline</v>
          </cell>
        </row>
        <row r="33590">
          <cell r="C33590">
            <v>2004</v>
          </cell>
          <cell r="J33590">
            <v>450971</v>
          </cell>
          <cell r="R33590">
            <v>1.8</v>
          </cell>
          <cell r="AA33590" t="str">
            <v>Gasoline</v>
          </cell>
        </row>
        <row r="33591">
          <cell r="C33591">
            <v>2004</v>
          </cell>
          <cell r="J33591">
            <v>478837</v>
          </cell>
          <cell r="R33591">
            <v>1.8</v>
          </cell>
          <cell r="AA33591" t="str">
            <v>Gasoline</v>
          </cell>
        </row>
        <row r="33592">
          <cell r="C33592">
            <v>2004</v>
          </cell>
          <cell r="J33592">
            <v>472664</v>
          </cell>
          <cell r="R33592">
            <v>1.8</v>
          </cell>
          <cell r="AA33592" t="str">
            <v>Gasoline</v>
          </cell>
        </row>
        <row r="33593">
          <cell r="C33593">
            <v>2004</v>
          </cell>
          <cell r="J33593">
            <v>502325</v>
          </cell>
          <cell r="R33593">
            <v>1.8</v>
          </cell>
          <cell r="AA33593" t="str">
            <v>Gasoline</v>
          </cell>
        </row>
        <row r="33594">
          <cell r="C33594">
            <v>2004</v>
          </cell>
          <cell r="J33594">
            <v>505011</v>
          </cell>
          <cell r="R33594">
            <v>1.9</v>
          </cell>
          <cell r="AA33594" t="str">
            <v>Diesel</v>
          </cell>
        </row>
        <row r="33595">
          <cell r="C33595">
            <v>2004</v>
          </cell>
          <cell r="J33595">
            <v>534666</v>
          </cell>
          <cell r="R33595">
            <v>1.9</v>
          </cell>
          <cell r="AA33595" t="str">
            <v>Diesel</v>
          </cell>
        </row>
        <row r="33596">
          <cell r="C33596">
            <v>2004</v>
          </cell>
          <cell r="J33596">
            <v>511178</v>
          </cell>
          <cell r="R33596">
            <v>1.9</v>
          </cell>
          <cell r="AA33596" t="str">
            <v>Diesel</v>
          </cell>
        </row>
        <row r="33597">
          <cell r="C33597">
            <v>2004</v>
          </cell>
          <cell r="J33597">
            <v>518543</v>
          </cell>
          <cell r="R33597">
            <v>1.9</v>
          </cell>
          <cell r="AA33597" t="str">
            <v>Diesel</v>
          </cell>
        </row>
        <row r="33598">
          <cell r="C33598">
            <v>2004</v>
          </cell>
          <cell r="J33598">
            <v>488885</v>
          </cell>
          <cell r="R33598">
            <v>1.9</v>
          </cell>
          <cell r="AA33598" t="str">
            <v>Diesel</v>
          </cell>
        </row>
        <row r="33599">
          <cell r="C33599">
            <v>2004</v>
          </cell>
          <cell r="J33599">
            <v>581843</v>
          </cell>
          <cell r="R33599">
            <v>1.9</v>
          </cell>
          <cell r="AA33599" t="str">
            <v>Diesel</v>
          </cell>
        </row>
        <row r="33600">
          <cell r="C33600">
            <v>2004</v>
          </cell>
          <cell r="J33600">
            <v>552183</v>
          </cell>
          <cell r="R33600">
            <v>1.9</v>
          </cell>
          <cell r="AA33600" t="str">
            <v>Diesel</v>
          </cell>
        </row>
        <row r="33601">
          <cell r="C33601">
            <v>2004</v>
          </cell>
          <cell r="J33601">
            <v>461019</v>
          </cell>
          <cell r="R33601">
            <v>1.9</v>
          </cell>
          <cell r="AA33601" t="str">
            <v>Diesel</v>
          </cell>
        </row>
        <row r="33602">
          <cell r="C33602">
            <v>2004</v>
          </cell>
          <cell r="J33602">
            <v>490680</v>
          </cell>
          <cell r="R33602">
            <v>1.9</v>
          </cell>
          <cell r="AA33602" t="str">
            <v>Diesel</v>
          </cell>
        </row>
        <row r="33603">
          <cell r="C33603">
            <v>2004</v>
          </cell>
          <cell r="J33603">
            <v>495057</v>
          </cell>
          <cell r="R33603">
            <v>1.9</v>
          </cell>
          <cell r="AA33603" t="str">
            <v>Diesel</v>
          </cell>
        </row>
        <row r="33604">
          <cell r="C33604">
            <v>2004</v>
          </cell>
          <cell r="J33604">
            <v>558355</v>
          </cell>
          <cell r="R33604">
            <v>1.9</v>
          </cell>
          <cell r="AA33604" t="str">
            <v>Diesel</v>
          </cell>
        </row>
        <row r="33605">
          <cell r="C33605">
            <v>2004</v>
          </cell>
          <cell r="J33605">
            <v>467189</v>
          </cell>
          <cell r="R33605">
            <v>1.9</v>
          </cell>
          <cell r="AA33605" t="str">
            <v>Diesel</v>
          </cell>
        </row>
        <row r="33606">
          <cell r="C33606">
            <v>2004</v>
          </cell>
          <cell r="J33606">
            <v>522725</v>
          </cell>
          <cell r="R33606">
            <v>1.9</v>
          </cell>
          <cell r="AA33606" t="str">
            <v>Diesel</v>
          </cell>
        </row>
        <row r="33607">
          <cell r="C33607">
            <v>2004</v>
          </cell>
          <cell r="J33607">
            <v>546214</v>
          </cell>
          <cell r="R33607">
            <v>1.9</v>
          </cell>
          <cell r="AA33607" t="str">
            <v>Diesel</v>
          </cell>
        </row>
        <row r="33608">
          <cell r="C33608">
            <v>2004</v>
          </cell>
          <cell r="J33608">
            <v>516553</v>
          </cell>
          <cell r="R33608">
            <v>1.9</v>
          </cell>
          <cell r="AA33608" t="str">
            <v>Diesel</v>
          </cell>
        </row>
        <row r="33609">
          <cell r="C33609">
            <v>2004</v>
          </cell>
          <cell r="J33609">
            <v>435544</v>
          </cell>
          <cell r="R33609">
            <v>2</v>
          </cell>
          <cell r="AA33609" t="str">
            <v>Gasoline</v>
          </cell>
        </row>
        <row r="33610">
          <cell r="C33610">
            <v>2004</v>
          </cell>
          <cell r="J33610">
            <v>405886</v>
          </cell>
          <cell r="R33610">
            <v>2</v>
          </cell>
          <cell r="AA33610" t="str">
            <v>Gasoline</v>
          </cell>
        </row>
        <row r="33611">
          <cell r="C33611">
            <v>2004</v>
          </cell>
          <cell r="J33611">
            <v>442313</v>
          </cell>
          <cell r="R33611">
            <v>2</v>
          </cell>
          <cell r="AA33611" t="str">
            <v>Gasoline</v>
          </cell>
        </row>
        <row r="33612">
          <cell r="C33612">
            <v>2004</v>
          </cell>
          <cell r="J33612">
            <v>471970</v>
          </cell>
          <cell r="R33612">
            <v>2</v>
          </cell>
          <cell r="AA33612" t="str">
            <v>Gasoline</v>
          </cell>
        </row>
        <row r="33613">
          <cell r="C33613">
            <v>2004</v>
          </cell>
          <cell r="J33613">
            <v>412058</v>
          </cell>
          <cell r="R33613">
            <v>2</v>
          </cell>
          <cell r="AA33613" t="str">
            <v>Gasoline</v>
          </cell>
        </row>
        <row r="33614">
          <cell r="C33614">
            <v>2004</v>
          </cell>
          <cell r="J33614">
            <v>448479</v>
          </cell>
          <cell r="R33614">
            <v>2</v>
          </cell>
          <cell r="AA33614" t="str">
            <v>Gasoline</v>
          </cell>
        </row>
        <row r="33615">
          <cell r="C33615">
            <v>2004</v>
          </cell>
          <cell r="J33615">
            <v>535864</v>
          </cell>
          <cell r="R33615">
            <v>2.8</v>
          </cell>
          <cell r="AA33615" t="str">
            <v>Gasoline</v>
          </cell>
        </row>
        <row r="33616">
          <cell r="C33616">
            <v>2004</v>
          </cell>
          <cell r="J33616">
            <v>595472</v>
          </cell>
          <cell r="R33616">
            <v>2.8</v>
          </cell>
          <cell r="AA33616" t="str">
            <v>Gasoline</v>
          </cell>
        </row>
        <row r="33617">
          <cell r="C33617">
            <v>2004</v>
          </cell>
          <cell r="J33617">
            <v>512376</v>
          </cell>
          <cell r="R33617">
            <v>2.8</v>
          </cell>
          <cell r="AA33617" t="str">
            <v>Gasoline</v>
          </cell>
        </row>
        <row r="33618">
          <cell r="C33618">
            <v>2004</v>
          </cell>
          <cell r="J33618">
            <v>571987</v>
          </cell>
          <cell r="R33618">
            <v>2.8</v>
          </cell>
          <cell r="AA33618" t="str">
            <v>Gasoline</v>
          </cell>
        </row>
        <row r="33619">
          <cell r="C33619">
            <v>2004</v>
          </cell>
          <cell r="J33619">
            <v>541237</v>
          </cell>
          <cell r="R33619">
            <v>2.8</v>
          </cell>
          <cell r="AA33619" t="str">
            <v>Gasoline</v>
          </cell>
        </row>
        <row r="33620">
          <cell r="C33620">
            <v>2004</v>
          </cell>
          <cell r="J33620">
            <v>564722</v>
          </cell>
          <cell r="R33620">
            <v>2.8</v>
          </cell>
          <cell r="AA33620" t="str">
            <v>Gasoline</v>
          </cell>
        </row>
        <row r="33621">
          <cell r="C33621">
            <v>2004</v>
          </cell>
          <cell r="J33621">
            <v>171791</v>
          </cell>
          <cell r="R33621">
            <v>1.4</v>
          </cell>
          <cell r="AA33621" t="str">
            <v>Gasoline</v>
          </cell>
        </row>
        <row r="33622">
          <cell r="C33622">
            <v>2004</v>
          </cell>
          <cell r="J33622">
            <v>156068</v>
          </cell>
          <cell r="R33622">
            <v>1.4</v>
          </cell>
          <cell r="AA33622" t="str">
            <v>Gasoline</v>
          </cell>
        </row>
        <row r="33623">
          <cell r="C33623">
            <v>2004</v>
          </cell>
          <cell r="J33623">
            <v>166019</v>
          </cell>
          <cell r="R33623">
            <v>1.4</v>
          </cell>
          <cell r="AA33623" t="str">
            <v>Gasoline</v>
          </cell>
        </row>
        <row r="33624">
          <cell r="C33624">
            <v>2004</v>
          </cell>
          <cell r="J33624">
            <v>173983</v>
          </cell>
          <cell r="R33624">
            <v>1.6</v>
          </cell>
          <cell r="AA33624" t="str">
            <v>Gasoline</v>
          </cell>
        </row>
        <row r="33625">
          <cell r="C33625">
            <v>2004</v>
          </cell>
          <cell r="J33625">
            <v>198865</v>
          </cell>
          <cell r="R33625">
            <v>1.6</v>
          </cell>
          <cell r="AA33625" t="str">
            <v>Gasoline</v>
          </cell>
        </row>
        <row r="33626">
          <cell r="C33626">
            <v>2004</v>
          </cell>
          <cell r="J33626">
            <v>165909</v>
          </cell>
          <cell r="R33626">
            <v>1.2</v>
          </cell>
          <cell r="AA33626" t="str">
            <v>Gasoline</v>
          </cell>
        </row>
        <row r="33627">
          <cell r="C33627">
            <v>2004</v>
          </cell>
          <cell r="J33627">
            <v>214889</v>
          </cell>
          <cell r="R33627">
            <v>1.3</v>
          </cell>
          <cell r="AA33627" t="str">
            <v>Diesel</v>
          </cell>
        </row>
        <row r="33628">
          <cell r="C33628">
            <v>2004</v>
          </cell>
          <cell r="J33628">
            <v>214889</v>
          </cell>
          <cell r="R33628">
            <v>1.3</v>
          </cell>
          <cell r="AA33628" t="str">
            <v>Diesel</v>
          </cell>
        </row>
        <row r="33629">
          <cell r="C33629">
            <v>2004</v>
          </cell>
          <cell r="J33629">
            <v>189902</v>
          </cell>
          <cell r="R33629">
            <v>1.6</v>
          </cell>
          <cell r="AA33629" t="str">
            <v>Gasoline</v>
          </cell>
        </row>
        <row r="33630">
          <cell r="C33630">
            <v>2004</v>
          </cell>
          <cell r="J33630">
            <v>189902</v>
          </cell>
          <cell r="R33630">
            <v>1.6</v>
          </cell>
          <cell r="AA33630" t="str">
            <v>Gasoline</v>
          </cell>
        </row>
        <row r="33631">
          <cell r="C33631">
            <v>2004</v>
          </cell>
          <cell r="J33631">
            <v>153426</v>
          </cell>
          <cell r="R33631">
            <v>1.1000000000000001</v>
          </cell>
          <cell r="AA33631" t="str">
            <v>Gasoline</v>
          </cell>
        </row>
        <row r="33632">
          <cell r="C33632">
            <v>2004</v>
          </cell>
          <cell r="J33632">
            <v>162033</v>
          </cell>
          <cell r="R33632">
            <v>1.4</v>
          </cell>
          <cell r="AA33632" t="str">
            <v>Gasoline</v>
          </cell>
        </row>
        <row r="33633">
          <cell r="C33633">
            <v>2004</v>
          </cell>
          <cell r="J33633">
            <v>176036</v>
          </cell>
          <cell r="R33633">
            <v>1.6</v>
          </cell>
          <cell r="AA33633" t="str">
            <v>Gasoline</v>
          </cell>
        </row>
        <row r="33634">
          <cell r="C33634">
            <v>2004</v>
          </cell>
          <cell r="J33634">
            <v>180038</v>
          </cell>
          <cell r="R33634">
            <v>1.4</v>
          </cell>
          <cell r="AA33634" t="str">
            <v>Diesel</v>
          </cell>
        </row>
        <row r="33635">
          <cell r="C33635">
            <v>2004</v>
          </cell>
          <cell r="J33635">
            <v>327990</v>
          </cell>
          <cell r="R33635">
            <v>2</v>
          </cell>
          <cell r="AA33635" t="str">
            <v>Gasoline</v>
          </cell>
        </row>
        <row r="33636">
          <cell r="C33636">
            <v>2004</v>
          </cell>
          <cell r="J33636">
            <v>159443</v>
          </cell>
          <cell r="R33636">
            <v>1.1000000000000001</v>
          </cell>
          <cell r="AA33636" t="str">
            <v>Gasoline</v>
          </cell>
        </row>
        <row r="33637">
          <cell r="C33637">
            <v>2004</v>
          </cell>
          <cell r="J33637">
            <v>168034</v>
          </cell>
          <cell r="R33637">
            <v>1.4</v>
          </cell>
          <cell r="AA33637" t="str">
            <v>Gasoline</v>
          </cell>
        </row>
        <row r="33638">
          <cell r="C33638">
            <v>2004</v>
          </cell>
          <cell r="J33638">
            <v>182037</v>
          </cell>
          <cell r="R33638">
            <v>1.6</v>
          </cell>
          <cell r="AA33638" t="str">
            <v>Gasoline</v>
          </cell>
        </row>
        <row r="33639">
          <cell r="C33639">
            <v>2004</v>
          </cell>
          <cell r="J33639">
            <v>159211</v>
          </cell>
          <cell r="R33639">
            <v>1.3</v>
          </cell>
          <cell r="AA33639" t="str">
            <v>Gasoline</v>
          </cell>
        </row>
        <row r="33640">
          <cell r="C33640">
            <v>2004</v>
          </cell>
          <cell r="J33640">
            <v>186039</v>
          </cell>
          <cell r="R33640">
            <v>1.4</v>
          </cell>
          <cell r="AA33640" t="str">
            <v>Diesel</v>
          </cell>
        </row>
        <row r="33641">
          <cell r="C33641">
            <v>2004</v>
          </cell>
          <cell r="J33641">
            <v>202037</v>
          </cell>
          <cell r="R33641">
            <v>2</v>
          </cell>
          <cell r="AA33641" t="str">
            <v>Diesel</v>
          </cell>
        </row>
        <row r="33642">
          <cell r="C33642">
            <v>2004</v>
          </cell>
          <cell r="J33642">
            <v>203648</v>
          </cell>
          <cell r="R33642">
            <v>1.6</v>
          </cell>
          <cell r="AA33642" t="str">
            <v>Gasoline</v>
          </cell>
        </row>
        <row r="33643">
          <cell r="C33643">
            <v>2004</v>
          </cell>
          <cell r="J33643">
            <v>180487</v>
          </cell>
          <cell r="R33643">
            <v>1.4</v>
          </cell>
          <cell r="AA33643" t="str">
            <v>Gasoline</v>
          </cell>
        </row>
        <row r="33644">
          <cell r="C33644">
            <v>2004</v>
          </cell>
          <cell r="J33644">
            <v>198523</v>
          </cell>
          <cell r="R33644">
            <v>1.4</v>
          </cell>
          <cell r="AA33644" t="str">
            <v>Diesel</v>
          </cell>
        </row>
        <row r="33645">
          <cell r="C33645">
            <v>2004</v>
          </cell>
          <cell r="J33645">
            <v>247627</v>
          </cell>
          <cell r="R33645">
            <v>2</v>
          </cell>
          <cell r="AA33645" t="str">
            <v>Gasoline</v>
          </cell>
        </row>
        <row r="33646">
          <cell r="C33646">
            <v>2004</v>
          </cell>
          <cell r="J33646">
            <v>397562</v>
          </cell>
          <cell r="R33646">
            <v>2.7</v>
          </cell>
          <cell r="AA33646" t="str">
            <v>Gasoline</v>
          </cell>
        </row>
        <row r="33647">
          <cell r="C33647">
            <v>2004</v>
          </cell>
          <cell r="J33647">
            <v>428132</v>
          </cell>
          <cell r="R33647">
            <v>2</v>
          </cell>
          <cell r="AA33647" t="str">
            <v>Diesel</v>
          </cell>
        </row>
        <row r="33648">
          <cell r="C33648">
            <v>2004</v>
          </cell>
          <cell r="J33648">
            <v>365740</v>
          </cell>
          <cell r="R33648">
            <v>2.7</v>
          </cell>
          <cell r="AA33648" t="str">
            <v>Gasoline</v>
          </cell>
        </row>
        <row r="33649">
          <cell r="C33649">
            <v>2004</v>
          </cell>
          <cell r="J33649">
            <v>482920</v>
          </cell>
          <cell r="R33649">
            <v>2.4</v>
          </cell>
          <cell r="AA33649" t="str">
            <v>Gasoline</v>
          </cell>
        </row>
        <row r="33650">
          <cell r="C33650">
            <v>2004</v>
          </cell>
          <cell r="J33650">
            <v>482923</v>
          </cell>
          <cell r="R33650">
            <v>2.4</v>
          </cell>
          <cell r="AA33650" t="str">
            <v>Gasoline</v>
          </cell>
        </row>
        <row r="33651">
          <cell r="C33651">
            <v>2004</v>
          </cell>
          <cell r="J33651">
            <v>197059</v>
          </cell>
          <cell r="R33651">
            <v>1.6</v>
          </cell>
          <cell r="AA33651" t="str">
            <v>Gasoline</v>
          </cell>
        </row>
        <row r="33652">
          <cell r="C33652">
            <v>2004</v>
          </cell>
          <cell r="J33652">
            <v>211003</v>
          </cell>
          <cell r="R33652">
            <v>1.8</v>
          </cell>
          <cell r="AA33652" t="str">
            <v>Gasoline</v>
          </cell>
        </row>
        <row r="33653">
          <cell r="C33653">
            <v>2004</v>
          </cell>
          <cell r="J33653">
            <v>383197</v>
          </cell>
          <cell r="R33653">
            <v>1.4</v>
          </cell>
          <cell r="AA33653" t="str">
            <v>Gasoline</v>
          </cell>
        </row>
        <row r="33654">
          <cell r="C33654">
            <v>2004</v>
          </cell>
          <cell r="J33654">
            <v>399621</v>
          </cell>
          <cell r="R33654">
            <v>1.6</v>
          </cell>
          <cell r="AA33654" t="str">
            <v>Gasoline</v>
          </cell>
        </row>
        <row r="33655">
          <cell r="C33655">
            <v>2004</v>
          </cell>
          <cell r="J33655">
            <v>400318</v>
          </cell>
          <cell r="R33655">
            <v>1.8</v>
          </cell>
          <cell r="AA33655" t="str">
            <v>Gasoline</v>
          </cell>
        </row>
        <row r="33656">
          <cell r="C33656">
            <v>2004</v>
          </cell>
          <cell r="J33656">
            <v>354732</v>
          </cell>
          <cell r="R33656">
            <v>1.9</v>
          </cell>
          <cell r="AA33656" t="str">
            <v>Diesel</v>
          </cell>
        </row>
        <row r="33657">
          <cell r="C33657">
            <v>2004</v>
          </cell>
          <cell r="J33657">
            <v>348765</v>
          </cell>
          <cell r="R33657">
            <v>2</v>
          </cell>
          <cell r="AA33657" t="str">
            <v>Gasoline</v>
          </cell>
        </row>
        <row r="33658">
          <cell r="C33658">
            <v>2004</v>
          </cell>
          <cell r="J33658">
            <v>372050</v>
          </cell>
          <cell r="R33658">
            <v>2</v>
          </cell>
          <cell r="AA33658" t="str">
            <v>Gasoline</v>
          </cell>
        </row>
        <row r="33659">
          <cell r="C33659">
            <v>2004</v>
          </cell>
          <cell r="J33659">
            <v>405189</v>
          </cell>
          <cell r="R33659">
            <v>2</v>
          </cell>
          <cell r="AA33659" t="str">
            <v>Gasoline</v>
          </cell>
        </row>
        <row r="33660">
          <cell r="C33660">
            <v>2004</v>
          </cell>
          <cell r="J33660">
            <v>339829</v>
          </cell>
          <cell r="R33660">
            <v>2</v>
          </cell>
          <cell r="AA33660" t="str">
            <v>Diesel</v>
          </cell>
        </row>
        <row r="33661">
          <cell r="C33661">
            <v>2004</v>
          </cell>
          <cell r="J33661">
            <v>239568</v>
          </cell>
          <cell r="R33661">
            <v>1.6</v>
          </cell>
          <cell r="AA33661" t="str">
            <v>Gasoline</v>
          </cell>
        </row>
        <row r="33662">
          <cell r="C33662">
            <v>2004</v>
          </cell>
          <cell r="J33662">
            <v>279505</v>
          </cell>
          <cell r="R33662">
            <v>1.9</v>
          </cell>
          <cell r="AA33662" t="str">
            <v>Diesel</v>
          </cell>
        </row>
        <row r="33663">
          <cell r="C33663">
            <v>2004</v>
          </cell>
          <cell r="J33663">
            <v>239564</v>
          </cell>
          <cell r="R33663">
            <v>2</v>
          </cell>
          <cell r="AA33663" t="str">
            <v>Diesel</v>
          </cell>
        </row>
        <row r="33664">
          <cell r="C33664">
            <v>2004</v>
          </cell>
          <cell r="J33664">
            <v>259194</v>
          </cell>
          <cell r="R33664">
            <v>1.9</v>
          </cell>
          <cell r="AA33664" t="str">
            <v>Diesel</v>
          </cell>
        </row>
        <row r="33665">
          <cell r="C33665">
            <v>2004</v>
          </cell>
          <cell r="J33665">
            <v>266459</v>
          </cell>
          <cell r="R33665">
            <v>1.9</v>
          </cell>
          <cell r="AA33665" t="str">
            <v>Diesel</v>
          </cell>
        </row>
        <row r="33666">
          <cell r="C33666">
            <v>2004</v>
          </cell>
          <cell r="J33666">
            <v>389964</v>
          </cell>
          <cell r="R33666">
            <v>1.9</v>
          </cell>
          <cell r="AA33666" t="str">
            <v>Diesel</v>
          </cell>
        </row>
        <row r="33667">
          <cell r="C33667">
            <v>2004</v>
          </cell>
          <cell r="J33667">
            <v>341694</v>
          </cell>
          <cell r="R33667">
            <v>1.9</v>
          </cell>
          <cell r="AA33667" t="str">
            <v>Diesel</v>
          </cell>
        </row>
        <row r="33668">
          <cell r="C33668">
            <v>2004</v>
          </cell>
          <cell r="J33668">
            <v>353437</v>
          </cell>
          <cell r="R33668">
            <v>1.9</v>
          </cell>
          <cell r="AA33668" t="str">
            <v>Diesel</v>
          </cell>
        </row>
        <row r="33669">
          <cell r="C33669">
            <v>2004</v>
          </cell>
          <cell r="J33669">
            <v>385188</v>
          </cell>
          <cell r="R33669">
            <v>2</v>
          </cell>
          <cell r="AA33669" t="str">
            <v>Diesel</v>
          </cell>
        </row>
        <row r="33670">
          <cell r="C33670">
            <v>2004</v>
          </cell>
          <cell r="J33670">
            <v>421709</v>
          </cell>
          <cell r="R33670">
            <v>2</v>
          </cell>
          <cell r="AA33670" t="str">
            <v>Diesel</v>
          </cell>
        </row>
        <row r="33671">
          <cell r="C33671">
            <v>2004</v>
          </cell>
          <cell r="J33671">
            <v>219593</v>
          </cell>
          <cell r="R33671">
            <v>1.4</v>
          </cell>
          <cell r="AA33671" t="str">
            <v>Gasoline</v>
          </cell>
        </row>
        <row r="33672">
          <cell r="C33672">
            <v>2004</v>
          </cell>
          <cell r="J33672">
            <v>348658</v>
          </cell>
          <cell r="R33672">
            <v>1.8</v>
          </cell>
          <cell r="AA33672" t="str">
            <v>Gasoline</v>
          </cell>
        </row>
        <row r="33673">
          <cell r="C33673">
            <v>2004</v>
          </cell>
          <cell r="J33673">
            <v>378514</v>
          </cell>
          <cell r="R33673">
            <v>1.8</v>
          </cell>
          <cell r="AA33673" t="str">
            <v>Gasoline</v>
          </cell>
        </row>
        <row r="33674">
          <cell r="C33674">
            <v>2004</v>
          </cell>
          <cell r="J33674">
            <v>374537</v>
          </cell>
          <cell r="R33674">
            <v>1.8</v>
          </cell>
          <cell r="AA33674" t="str">
            <v>Gasoline</v>
          </cell>
        </row>
        <row r="33675">
          <cell r="C33675">
            <v>2004</v>
          </cell>
          <cell r="J33675">
            <v>358612</v>
          </cell>
          <cell r="R33675">
            <v>1.8</v>
          </cell>
          <cell r="AA33675" t="str">
            <v>Gasoline</v>
          </cell>
        </row>
        <row r="33676">
          <cell r="C33676">
            <v>2004</v>
          </cell>
          <cell r="J33676">
            <v>388471</v>
          </cell>
          <cell r="R33676">
            <v>1.8</v>
          </cell>
          <cell r="AA33676" t="str">
            <v>Gasoline</v>
          </cell>
        </row>
        <row r="33677">
          <cell r="C33677">
            <v>2004</v>
          </cell>
          <cell r="J33677">
            <v>328756</v>
          </cell>
          <cell r="R33677">
            <v>1.8</v>
          </cell>
          <cell r="AA33677" t="str">
            <v>Gasoline</v>
          </cell>
        </row>
        <row r="33678">
          <cell r="C33678">
            <v>2004</v>
          </cell>
          <cell r="J33678">
            <v>333731</v>
          </cell>
          <cell r="R33678">
            <v>1.8</v>
          </cell>
          <cell r="AA33678" t="str">
            <v>Gasoline</v>
          </cell>
        </row>
        <row r="33679">
          <cell r="C33679">
            <v>2004</v>
          </cell>
          <cell r="J33679">
            <v>358611</v>
          </cell>
          <cell r="R33679">
            <v>1.8</v>
          </cell>
          <cell r="AA33679" t="str">
            <v>Gasoline</v>
          </cell>
        </row>
        <row r="33680">
          <cell r="C33680">
            <v>2004</v>
          </cell>
          <cell r="J33680">
            <v>363586</v>
          </cell>
          <cell r="R33680">
            <v>1.8</v>
          </cell>
          <cell r="AA33680" t="str">
            <v>Gasoline</v>
          </cell>
        </row>
        <row r="33681">
          <cell r="C33681">
            <v>2004</v>
          </cell>
          <cell r="J33681">
            <v>343681</v>
          </cell>
          <cell r="R33681">
            <v>1.8</v>
          </cell>
          <cell r="AA33681" t="str">
            <v>Gasoline</v>
          </cell>
        </row>
        <row r="33682">
          <cell r="C33682">
            <v>2004</v>
          </cell>
          <cell r="J33682">
            <v>373540</v>
          </cell>
          <cell r="R33682">
            <v>1.8</v>
          </cell>
          <cell r="AA33682" t="str">
            <v>Gasoline</v>
          </cell>
        </row>
        <row r="33683">
          <cell r="C33683">
            <v>2004</v>
          </cell>
          <cell r="J33683">
            <v>433747</v>
          </cell>
          <cell r="R33683">
            <v>2</v>
          </cell>
          <cell r="AA33683" t="str">
            <v>Gasoline</v>
          </cell>
        </row>
        <row r="33684">
          <cell r="C33684">
            <v>2004</v>
          </cell>
          <cell r="J33684">
            <v>443704</v>
          </cell>
          <cell r="R33684">
            <v>2</v>
          </cell>
          <cell r="AA33684" t="str">
            <v>Gasoline</v>
          </cell>
        </row>
        <row r="33685">
          <cell r="C33685">
            <v>2004</v>
          </cell>
          <cell r="J33685">
            <v>444202</v>
          </cell>
          <cell r="R33685">
            <v>2</v>
          </cell>
          <cell r="AA33685" t="str">
            <v>Diesel</v>
          </cell>
        </row>
        <row r="33686">
          <cell r="C33686">
            <v>2004</v>
          </cell>
          <cell r="J33686">
            <v>459130</v>
          </cell>
          <cell r="R33686">
            <v>2</v>
          </cell>
          <cell r="AA33686" t="str">
            <v>Diesel</v>
          </cell>
        </row>
        <row r="33687">
          <cell r="C33687">
            <v>2004</v>
          </cell>
          <cell r="J33687">
            <v>388465</v>
          </cell>
          <cell r="R33687">
            <v>2</v>
          </cell>
          <cell r="AA33687" t="str">
            <v>Diesel</v>
          </cell>
        </row>
        <row r="33688">
          <cell r="C33688">
            <v>2004</v>
          </cell>
          <cell r="J33688">
            <v>398421</v>
          </cell>
          <cell r="R33688">
            <v>2</v>
          </cell>
          <cell r="AA33688" t="str">
            <v>Gasoline</v>
          </cell>
        </row>
        <row r="33689">
          <cell r="C33689">
            <v>2004</v>
          </cell>
          <cell r="J33689">
            <v>157552</v>
          </cell>
          <cell r="R33689">
            <v>1</v>
          </cell>
          <cell r="AA33689" t="str">
            <v>Gasoline</v>
          </cell>
        </row>
        <row r="33690">
          <cell r="C33690">
            <v>2004</v>
          </cell>
          <cell r="J33690">
            <v>167523</v>
          </cell>
          <cell r="R33690">
            <v>1</v>
          </cell>
          <cell r="AA33690" t="str">
            <v>Gasoline</v>
          </cell>
        </row>
        <row r="33691">
          <cell r="C33691">
            <v>2004</v>
          </cell>
          <cell r="J33691">
            <v>163535</v>
          </cell>
          <cell r="R33691">
            <v>1</v>
          </cell>
          <cell r="AA33691" t="str">
            <v>Gasoline</v>
          </cell>
        </row>
        <row r="33692">
          <cell r="C33692">
            <v>2004</v>
          </cell>
          <cell r="J33692">
            <v>140718</v>
          </cell>
          <cell r="R33692">
            <v>1</v>
          </cell>
          <cell r="AA33692" t="str">
            <v>Gasoline</v>
          </cell>
        </row>
        <row r="33693">
          <cell r="C33693">
            <v>2004</v>
          </cell>
          <cell r="J33693">
            <v>150678</v>
          </cell>
          <cell r="R33693">
            <v>1</v>
          </cell>
          <cell r="AA33693" t="str">
            <v>Gasoline</v>
          </cell>
        </row>
        <row r="33694">
          <cell r="C33694">
            <v>2004</v>
          </cell>
          <cell r="J33694">
            <v>586418</v>
          </cell>
          <cell r="R33694">
            <v>2.4</v>
          </cell>
          <cell r="AA33694" t="str">
            <v>Gasoline</v>
          </cell>
        </row>
        <row r="33695">
          <cell r="C33695">
            <v>2004</v>
          </cell>
          <cell r="J33695">
            <v>795232</v>
          </cell>
          <cell r="R33695">
            <v>3</v>
          </cell>
          <cell r="AA33695" t="str">
            <v>Diesel</v>
          </cell>
        </row>
        <row r="33696">
          <cell r="C33696">
            <v>2004</v>
          </cell>
          <cell r="J33696">
            <v>146696</v>
          </cell>
          <cell r="R33696">
            <v>1</v>
          </cell>
          <cell r="AA33696" t="str">
            <v>Gasoline</v>
          </cell>
        </row>
        <row r="33697">
          <cell r="C33697">
            <v>2004</v>
          </cell>
          <cell r="J33697">
            <v>156658</v>
          </cell>
          <cell r="R33697">
            <v>1</v>
          </cell>
          <cell r="AA33697" t="str">
            <v>Gasoline</v>
          </cell>
        </row>
        <row r="33698">
          <cell r="C33698">
            <v>2004</v>
          </cell>
          <cell r="J33698">
            <v>165527</v>
          </cell>
          <cell r="R33698">
            <v>1.3</v>
          </cell>
          <cell r="AA33698" t="str">
            <v>Gasoline</v>
          </cell>
        </row>
        <row r="33699">
          <cell r="C33699">
            <v>2004</v>
          </cell>
          <cell r="J33699">
            <v>185457</v>
          </cell>
          <cell r="R33699">
            <v>1.3</v>
          </cell>
          <cell r="AA33699" t="str">
            <v>Gasoline</v>
          </cell>
        </row>
        <row r="33700">
          <cell r="C33700">
            <v>2004</v>
          </cell>
          <cell r="J33700">
            <v>171505</v>
          </cell>
          <cell r="R33700">
            <v>1.3</v>
          </cell>
          <cell r="AA33700" t="str">
            <v>Gasoline</v>
          </cell>
        </row>
        <row r="33701">
          <cell r="C33701">
            <v>2004</v>
          </cell>
          <cell r="J33701">
            <v>191432</v>
          </cell>
          <cell r="R33701">
            <v>1.3</v>
          </cell>
          <cell r="AA33701" t="str">
            <v>Gasoline</v>
          </cell>
        </row>
        <row r="33702">
          <cell r="C33702">
            <v>2004</v>
          </cell>
          <cell r="J33702">
            <v>855049</v>
          </cell>
          <cell r="R33702">
            <v>3.2</v>
          </cell>
          <cell r="AA33702" t="str">
            <v>Gasoline</v>
          </cell>
        </row>
        <row r="33703">
          <cell r="C33703">
            <v>2004</v>
          </cell>
          <cell r="J33703">
            <v>148688</v>
          </cell>
          <cell r="R33703">
            <v>1.3</v>
          </cell>
          <cell r="AA33703" t="str">
            <v>Gasoline</v>
          </cell>
        </row>
        <row r="33704">
          <cell r="C33704">
            <v>2004</v>
          </cell>
          <cell r="J33704">
            <v>749211</v>
          </cell>
          <cell r="R33704">
            <v>3.2</v>
          </cell>
          <cell r="AA33704" t="str">
            <v>Gasoline</v>
          </cell>
        </row>
        <row r="33705">
          <cell r="C33705">
            <v>2004</v>
          </cell>
          <cell r="J33705">
            <v>810003</v>
          </cell>
          <cell r="R33705">
            <v>3.2</v>
          </cell>
          <cell r="AA33705" t="str">
            <v>Gasoline</v>
          </cell>
        </row>
        <row r="33706">
          <cell r="C33706">
            <v>2004</v>
          </cell>
          <cell r="J33706">
            <v>1158799</v>
          </cell>
          <cell r="R33706">
            <v>4.2</v>
          </cell>
          <cell r="AA33706" t="str">
            <v>Gasoline</v>
          </cell>
        </row>
        <row r="33707">
          <cell r="C33707">
            <v>2004</v>
          </cell>
          <cell r="J33707">
            <v>154665</v>
          </cell>
          <cell r="R33707">
            <v>1.3</v>
          </cell>
          <cell r="AA33707" t="str">
            <v>Gasoline</v>
          </cell>
        </row>
        <row r="33708">
          <cell r="C33708">
            <v>2004</v>
          </cell>
          <cell r="J33708">
            <v>179477</v>
          </cell>
          <cell r="R33708">
            <v>1.4</v>
          </cell>
          <cell r="AA33708" t="str">
            <v>Diesel</v>
          </cell>
        </row>
        <row r="33709">
          <cell r="C33709">
            <v>2004</v>
          </cell>
          <cell r="J33709">
            <v>162643</v>
          </cell>
          <cell r="R33709">
            <v>1.4</v>
          </cell>
          <cell r="AA33709" t="str">
            <v>Diesel</v>
          </cell>
        </row>
        <row r="33710">
          <cell r="C33710">
            <v>2004</v>
          </cell>
          <cell r="J33710">
            <v>261889</v>
          </cell>
          <cell r="R33710">
            <v>2</v>
          </cell>
          <cell r="AA33710" t="str">
            <v>Gasoline</v>
          </cell>
        </row>
        <row r="33711">
          <cell r="C33711">
            <v>2004</v>
          </cell>
          <cell r="J33711">
            <v>164790</v>
          </cell>
          <cell r="R33711">
            <v>1.2</v>
          </cell>
          <cell r="AA33711" t="str">
            <v>Diesel</v>
          </cell>
        </row>
        <row r="33712">
          <cell r="C33712">
            <v>2004</v>
          </cell>
          <cell r="J33712">
            <v>344779</v>
          </cell>
          <cell r="R33712">
            <v>1.5</v>
          </cell>
          <cell r="AA33712" t="str">
            <v>Diesel</v>
          </cell>
        </row>
        <row r="33713">
          <cell r="C33713">
            <v>2004</v>
          </cell>
          <cell r="J33713">
            <v>324791</v>
          </cell>
          <cell r="R33713">
            <v>1.5</v>
          </cell>
          <cell r="AA33713" t="str">
            <v>Diesel</v>
          </cell>
        </row>
        <row r="33714">
          <cell r="C33714">
            <v>2004</v>
          </cell>
          <cell r="J33714">
            <v>289809</v>
          </cell>
          <cell r="R33714">
            <v>1.6</v>
          </cell>
          <cell r="AA33714" t="str">
            <v>Gasoline</v>
          </cell>
        </row>
        <row r="33715">
          <cell r="C33715">
            <v>2004</v>
          </cell>
          <cell r="J33715">
            <v>309798</v>
          </cell>
          <cell r="R33715">
            <v>1.6</v>
          </cell>
          <cell r="AA33715" t="str">
            <v>Gasoline</v>
          </cell>
        </row>
        <row r="33716">
          <cell r="C33716">
            <v>2004</v>
          </cell>
          <cell r="J33716">
            <v>364768</v>
          </cell>
          <cell r="R33716">
            <v>1.9</v>
          </cell>
          <cell r="AA33716" t="str">
            <v>Diesel</v>
          </cell>
        </row>
        <row r="33717">
          <cell r="C33717">
            <v>2004</v>
          </cell>
          <cell r="J33717">
            <v>384756</v>
          </cell>
          <cell r="R33717">
            <v>1.9</v>
          </cell>
          <cell r="AA33717" t="str">
            <v>Diesel</v>
          </cell>
        </row>
        <row r="33718">
          <cell r="C33718">
            <v>2004</v>
          </cell>
          <cell r="J33718">
            <v>344779</v>
          </cell>
          <cell r="R33718">
            <v>1.9</v>
          </cell>
          <cell r="AA33718" t="str">
            <v>Diesel</v>
          </cell>
        </row>
        <row r="33719">
          <cell r="C33719">
            <v>2004</v>
          </cell>
          <cell r="J33719">
            <v>329786</v>
          </cell>
          <cell r="R33719">
            <v>2</v>
          </cell>
          <cell r="AA33719" t="str">
            <v>Gasoline</v>
          </cell>
        </row>
        <row r="33720">
          <cell r="C33720">
            <v>2004</v>
          </cell>
          <cell r="J33720">
            <v>309798</v>
          </cell>
          <cell r="R33720">
            <v>2</v>
          </cell>
          <cell r="AA33720" t="str">
            <v>Gasoline</v>
          </cell>
        </row>
        <row r="33721">
          <cell r="C33721">
            <v>2004</v>
          </cell>
          <cell r="J33721">
            <v>534425</v>
          </cell>
          <cell r="R33721">
            <v>2.4</v>
          </cell>
          <cell r="AA33721" t="str">
            <v>Gasoline</v>
          </cell>
        </row>
        <row r="33722">
          <cell r="C33722">
            <v>2004</v>
          </cell>
          <cell r="J33722">
            <v>579384</v>
          </cell>
          <cell r="R33722">
            <v>2</v>
          </cell>
          <cell r="AA33722" t="str">
            <v>Diesel</v>
          </cell>
        </row>
        <row r="33723">
          <cell r="C33723">
            <v>2004</v>
          </cell>
          <cell r="J33723">
            <v>349775</v>
          </cell>
          <cell r="R33723">
            <v>2</v>
          </cell>
          <cell r="AA33723" t="str">
            <v>Gasoline</v>
          </cell>
        </row>
        <row r="33724">
          <cell r="C33724">
            <v>2004</v>
          </cell>
          <cell r="J33724">
            <v>379758</v>
          </cell>
          <cell r="R33724">
            <v>2</v>
          </cell>
          <cell r="AA33724" t="str">
            <v>Gasoline</v>
          </cell>
        </row>
        <row r="33725">
          <cell r="C33725">
            <v>2004</v>
          </cell>
          <cell r="J33725">
            <v>349775</v>
          </cell>
          <cell r="R33725">
            <v>2</v>
          </cell>
          <cell r="AA33725" t="str">
            <v>Gasoline</v>
          </cell>
        </row>
        <row r="33726">
          <cell r="C33726">
            <v>2004</v>
          </cell>
          <cell r="J33726">
            <v>359769</v>
          </cell>
          <cell r="R33726">
            <v>2</v>
          </cell>
          <cell r="AA33726" t="str">
            <v>Gasoline</v>
          </cell>
        </row>
        <row r="33727">
          <cell r="C33727">
            <v>2004</v>
          </cell>
          <cell r="J33727">
            <v>334785</v>
          </cell>
          <cell r="R33727">
            <v>2</v>
          </cell>
          <cell r="AA33727" t="str">
            <v>Gasoline</v>
          </cell>
        </row>
        <row r="33728">
          <cell r="C33728">
            <v>2004</v>
          </cell>
          <cell r="J33728">
            <v>364768</v>
          </cell>
          <cell r="R33728">
            <v>2</v>
          </cell>
          <cell r="AA33728" t="str">
            <v>Gasoline</v>
          </cell>
        </row>
        <row r="33729">
          <cell r="C33729">
            <v>2004</v>
          </cell>
          <cell r="J33729">
            <v>349775</v>
          </cell>
          <cell r="R33729">
            <v>1.5</v>
          </cell>
          <cell r="AA33729" t="str">
            <v>Diesel</v>
          </cell>
        </row>
        <row r="33730">
          <cell r="C33730">
            <v>2004</v>
          </cell>
          <cell r="J33730">
            <v>314796</v>
          </cell>
          <cell r="R33730">
            <v>1.6</v>
          </cell>
          <cell r="AA33730" t="str">
            <v>Gasoline</v>
          </cell>
        </row>
        <row r="33731">
          <cell r="C33731">
            <v>2004</v>
          </cell>
          <cell r="J33731">
            <v>369763</v>
          </cell>
          <cell r="R33731">
            <v>1.9</v>
          </cell>
          <cell r="AA33731" t="str">
            <v>Diesel</v>
          </cell>
        </row>
        <row r="33732">
          <cell r="C33732">
            <v>2004</v>
          </cell>
          <cell r="J33732">
            <v>165038</v>
          </cell>
          <cell r="R33732">
            <v>1.4</v>
          </cell>
          <cell r="AA33732" t="str">
            <v>Gasoline</v>
          </cell>
        </row>
        <row r="33733">
          <cell r="C33733">
            <v>2004</v>
          </cell>
          <cell r="J33733">
            <v>179951</v>
          </cell>
          <cell r="R33733">
            <v>1.4</v>
          </cell>
          <cell r="AA33733" t="str">
            <v>Diesel</v>
          </cell>
        </row>
        <row r="33734">
          <cell r="C33734">
            <v>2004</v>
          </cell>
          <cell r="J33734">
            <v>214793</v>
          </cell>
          <cell r="R33734">
            <v>1.6</v>
          </cell>
          <cell r="AA33734" t="str">
            <v>Gasoline</v>
          </cell>
        </row>
        <row r="33735">
          <cell r="C33735">
            <v>2004</v>
          </cell>
          <cell r="J33735">
            <v>176978</v>
          </cell>
          <cell r="R33735">
            <v>1.6</v>
          </cell>
          <cell r="AA33735" t="str">
            <v>Gasoline</v>
          </cell>
        </row>
        <row r="33736">
          <cell r="C33736">
            <v>2004</v>
          </cell>
          <cell r="J33736">
            <v>1623336</v>
          </cell>
          <cell r="R33736">
            <v>4.2</v>
          </cell>
          <cell r="AA33736" t="str">
            <v>Gasoline</v>
          </cell>
        </row>
        <row r="33737">
          <cell r="C33737">
            <v>2004</v>
          </cell>
          <cell r="J33737">
            <v>150490</v>
          </cell>
          <cell r="R33737">
            <v>0.7</v>
          </cell>
          <cell r="AA33737" t="str">
            <v>Gasoline</v>
          </cell>
        </row>
        <row r="33738">
          <cell r="C33738">
            <v>2004</v>
          </cell>
          <cell r="J33738">
            <v>144042</v>
          </cell>
          <cell r="R33738">
            <v>0.7</v>
          </cell>
          <cell r="AA33738" t="str">
            <v>Gasoline</v>
          </cell>
        </row>
        <row r="33739">
          <cell r="C33739">
            <v>2004</v>
          </cell>
          <cell r="J33739">
            <v>170395</v>
          </cell>
          <cell r="R33739">
            <v>0.7</v>
          </cell>
          <cell r="AA33739" t="str">
            <v>Gasoline</v>
          </cell>
        </row>
        <row r="33740">
          <cell r="C33740">
            <v>2004</v>
          </cell>
          <cell r="J33740">
            <v>223360</v>
          </cell>
          <cell r="R33740">
            <v>0.7</v>
          </cell>
          <cell r="AA33740" t="str">
            <v>Gasoline</v>
          </cell>
        </row>
        <row r="33741">
          <cell r="C33741">
            <v>2004</v>
          </cell>
          <cell r="J33741">
            <v>229808</v>
          </cell>
          <cell r="R33741">
            <v>0.7</v>
          </cell>
          <cell r="AA33741" t="str">
            <v>Gasoline</v>
          </cell>
        </row>
        <row r="33742">
          <cell r="C33742">
            <v>2004</v>
          </cell>
          <cell r="J33742">
            <v>163947</v>
          </cell>
          <cell r="R33742">
            <v>0.7</v>
          </cell>
          <cell r="AA33742" t="str">
            <v>Gasoline</v>
          </cell>
        </row>
        <row r="33743">
          <cell r="C33743">
            <v>2004</v>
          </cell>
          <cell r="J33743">
            <v>281371</v>
          </cell>
          <cell r="R33743">
            <v>0.7</v>
          </cell>
          <cell r="AA33743" t="str">
            <v>Gasoline</v>
          </cell>
        </row>
        <row r="33744">
          <cell r="C33744">
            <v>2004</v>
          </cell>
          <cell r="J33744">
            <v>278387</v>
          </cell>
          <cell r="R33744">
            <v>0.7</v>
          </cell>
          <cell r="AA33744" t="str">
            <v>Gasoline</v>
          </cell>
        </row>
        <row r="33745">
          <cell r="C33745">
            <v>2004</v>
          </cell>
          <cell r="J33745">
            <v>348052</v>
          </cell>
          <cell r="R33745">
            <v>0.7</v>
          </cell>
          <cell r="AA33745" t="str">
            <v>Gasoline</v>
          </cell>
        </row>
        <row r="33746">
          <cell r="C33746">
            <v>2004</v>
          </cell>
          <cell r="J33746">
            <v>387861</v>
          </cell>
          <cell r="R33746">
            <v>0.7</v>
          </cell>
          <cell r="AA33746" t="str">
            <v>Gasoline</v>
          </cell>
        </row>
        <row r="33747">
          <cell r="C33747">
            <v>2004</v>
          </cell>
          <cell r="J33747">
            <v>164045</v>
          </cell>
          <cell r="R33747">
            <v>0.8</v>
          </cell>
          <cell r="AA33747" t="str">
            <v>Diesel</v>
          </cell>
        </row>
        <row r="33748">
          <cell r="C33748">
            <v>2004</v>
          </cell>
          <cell r="J33748">
            <v>169804</v>
          </cell>
          <cell r="R33748">
            <v>0.8</v>
          </cell>
          <cell r="AA33748" t="str">
            <v>Diesel</v>
          </cell>
        </row>
        <row r="33749">
          <cell r="C33749">
            <v>2004</v>
          </cell>
          <cell r="J33749">
            <v>219282</v>
          </cell>
          <cell r="R33749">
            <v>0.8</v>
          </cell>
          <cell r="AA33749" t="str">
            <v>Diesel</v>
          </cell>
        </row>
        <row r="33750">
          <cell r="C33750">
            <v>2004</v>
          </cell>
          <cell r="J33750">
            <v>213523</v>
          </cell>
          <cell r="R33750">
            <v>0.8</v>
          </cell>
          <cell r="AA33750" t="str">
            <v>Diesel</v>
          </cell>
        </row>
        <row r="33751">
          <cell r="C33751">
            <v>2004</v>
          </cell>
          <cell r="J33751">
            <v>228638</v>
          </cell>
          <cell r="R33751">
            <v>1.3</v>
          </cell>
          <cell r="AA33751" t="str">
            <v>Gasoline</v>
          </cell>
        </row>
        <row r="33752">
          <cell r="C33752">
            <v>2004</v>
          </cell>
          <cell r="J33752">
            <v>248540</v>
          </cell>
          <cell r="R33752">
            <v>1.5</v>
          </cell>
          <cell r="AA33752" t="str">
            <v>Gasoline</v>
          </cell>
        </row>
        <row r="33753">
          <cell r="C33753">
            <v>2004</v>
          </cell>
          <cell r="J33753">
            <v>208730</v>
          </cell>
          <cell r="R33753">
            <v>1.1000000000000001</v>
          </cell>
          <cell r="AA33753" t="str">
            <v>Gasoline</v>
          </cell>
        </row>
        <row r="33754">
          <cell r="C33754">
            <v>2004</v>
          </cell>
          <cell r="J33754">
            <v>319746</v>
          </cell>
          <cell r="R33754">
            <v>2</v>
          </cell>
          <cell r="AA33754" t="str">
            <v>Gasoline</v>
          </cell>
        </row>
        <row r="33755">
          <cell r="C33755">
            <v>2004</v>
          </cell>
          <cell r="J33755">
            <v>299752</v>
          </cell>
          <cell r="R33755">
            <v>2</v>
          </cell>
          <cell r="AA33755" t="str">
            <v>Gasoline</v>
          </cell>
        </row>
        <row r="33756">
          <cell r="C33756">
            <v>2004</v>
          </cell>
          <cell r="J33756">
            <v>349733</v>
          </cell>
          <cell r="R33756">
            <v>2</v>
          </cell>
          <cell r="AA33756" t="str">
            <v>Gasoline</v>
          </cell>
        </row>
        <row r="33757">
          <cell r="C33757">
            <v>2004</v>
          </cell>
          <cell r="J33757">
            <v>374723</v>
          </cell>
          <cell r="R33757">
            <v>2</v>
          </cell>
          <cell r="AA33757" t="str">
            <v>Gasoline</v>
          </cell>
        </row>
        <row r="33758">
          <cell r="C33758">
            <v>2004</v>
          </cell>
          <cell r="J33758">
            <v>374722</v>
          </cell>
          <cell r="R33758">
            <v>2</v>
          </cell>
          <cell r="AA33758" t="str">
            <v>Gasoline</v>
          </cell>
        </row>
        <row r="33759">
          <cell r="C33759">
            <v>2004</v>
          </cell>
          <cell r="J33759">
            <v>399712</v>
          </cell>
          <cell r="R33759">
            <v>2</v>
          </cell>
          <cell r="AA33759" t="str">
            <v>Gasoline</v>
          </cell>
        </row>
        <row r="33760">
          <cell r="C33760">
            <v>2004</v>
          </cell>
          <cell r="J33760">
            <v>479678</v>
          </cell>
          <cell r="R33760">
            <v>2</v>
          </cell>
          <cell r="AA33760" t="str">
            <v>Gasoline</v>
          </cell>
        </row>
        <row r="33761">
          <cell r="C33761">
            <v>2004</v>
          </cell>
          <cell r="J33761">
            <v>619613</v>
          </cell>
          <cell r="R33761">
            <v>2</v>
          </cell>
          <cell r="AA33761" t="str">
            <v>Gasoline</v>
          </cell>
        </row>
        <row r="33762">
          <cell r="C33762">
            <v>2004</v>
          </cell>
          <cell r="J33762">
            <v>499671</v>
          </cell>
          <cell r="R33762">
            <v>2.5</v>
          </cell>
          <cell r="AA33762" t="str">
            <v>Gasoline</v>
          </cell>
        </row>
        <row r="33763">
          <cell r="C33763">
            <v>2004</v>
          </cell>
          <cell r="J33763">
            <v>549649</v>
          </cell>
          <cell r="R33763">
            <v>2.5</v>
          </cell>
          <cell r="AA33763" t="str">
            <v>Gasoline</v>
          </cell>
        </row>
        <row r="33764">
          <cell r="C33764">
            <v>2004</v>
          </cell>
          <cell r="J33764">
            <v>399210</v>
          </cell>
          <cell r="R33764">
            <v>2.5</v>
          </cell>
          <cell r="AA33764" t="str">
            <v>Gasoline</v>
          </cell>
        </row>
        <row r="33765">
          <cell r="C33765">
            <v>2004</v>
          </cell>
          <cell r="J33765">
            <v>424699</v>
          </cell>
          <cell r="R33765">
            <v>2.5</v>
          </cell>
          <cell r="AA33765" t="str">
            <v>Gasoline</v>
          </cell>
        </row>
        <row r="33766">
          <cell r="C33766">
            <v>2004</v>
          </cell>
          <cell r="J33766">
            <v>374723</v>
          </cell>
          <cell r="R33766">
            <v>2.5</v>
          </cell>
          <cell r="AA33766" t="str">
            <v>Gasoline</v>
          </cell>
        </row>
        <row r="33767">
          <cell r="C33767">
            <v>2004</v>
          </cell>
          <cell r="J33767">
            <v>399711</v>
          </cell>
          <cell r="R33767">
            <v>2.5</v>
          </cell>
          <cell r="AA33767" t="str">
            <v>Gasoline</v>
          </cell>
        </row>
        <row r="33768">
          <cell r="C33768">
            <v>2004</v>
          </cell>
          <cell r="J33768">
            <v>474680</v>
          </cell>
          <cell r="R33768">
            <v>2.5</v>
          </cell>
          <cell r="AA33768" t="str">
            <v>Gasoline</v>
          </cell>
        </row>
        <row r="33769">
          <cell r="C33769">
            <v>2004</v>
          </cell>
          <cell r="J33769">
            <v>449689</v>
          </cell>
          <cell r="R33769">
            <v>2.5</v>
          </cell>
          <cell r="AA33769" t="str">
            <v>Gasoline</v>
          </cell>
        </row>
        <row r="33770">
          <cell r="C33770">
            <v>2004</v>
          </cell>
          <cell r="J33770">
            <v>674591</v>
          </cell>
          <cell r="R33770">
            <v>3</v>
          </cell>
          <cell r="AA33770" t="str">
            <v>Gasoline</v>
          </cell>
        </row>
        <row r="33771">
          <cell r="C33771">
            <v>2004</v>
          </cell>
          <cell r="J33771">
            <v>649603</v>
          </cell>
          <cell r="R33771">
            <v>3</v>
          </cell>
          <cell r="AA33771" t="str">
            <v>Gasoline</v>
          </cell>
        </row>
        <row r="33772">
          <cell r="C33772">
            <v>2004</v>
          </cell>
          <cell r="J33772">
            <v>699584</v>
          </cell>
          <cell r="R33772">
            <v>3</v>
          </cell>
          <cell r="AA33772" t="str">
            <v>Gasoline</v>
          </cell>
        </row>
        <row r="33773">
          <cell r="C33773">
            <v>2004</v>
          </cell>
          <cell r="J33773">
            <v>359730</v>
          </cell>
          <cell r="R33773">
            <v>2</v>
          </cell>
          <cell r="AA33773" t="str">
            <v>Gasoline</v>
          </cell>
        </row>
        <row r="33774">
          <cell r="C33774">
            <v>2004</v>
          </cell>
          <cell r="J33774">
            <v>334739</v>
          </cell>
          <cell r="R33774">
            <v>2</v>
          </cell>
          <cell r="AA33774" t="str">
            <v>Gasoline</v>
          </cell>
        </row>
        <row r="33775">
          <cell r="C33775">
            <v>2004</v>
          </cell>
          <cell r="J33775">
            <v>444693</v>
          </cell>
          <cell r="R33775">
            <v>2</v>
          </cell>
          <cell r="AA33775" t="str">
            <v>Gasoline</v>
          </cell>
        </row>
        <row r="33776">
          <cell r="C33776">
            <v>2004</v>
          </cell>
          <cell r="J33776">
            <v>484675</v>
          </cell>
          <cell r="R33776">
            <v>2</v>
          </cell>
          <cell r="AA33776" t="str">
            <v>Gasoline</v>
          </cell>
        </row>
        <row r="33777">
          <cell r="C33777">
            <v>2004</v>
          </cell>
          <cell r="J33777">
            <v>419703</v>
          </cell>
          <cell r="R33777">
            <v>2</v>
          </cell>
          <cell r="AA33777" t="str">
            <v>Gasoline</v>
          </cell>
        </row>
        <row r="33778">
          <cell r="C33778">
            <v>2004</v>
          </cell>
          <cell r="J33778">
            <v>459685</v>
          </cell>
          <cell r="R33778">
            <v>2</v>
          </cell>
          <cell r="AA33778" t="str">
            <v>Gasoline</v>
          </cell>
        </row>
        <row r="33779">
          <cell r="C33779">
            <v>2004</v>
          </cell>
          <cell r="J33779">
            <v>216552</v>
          </cell>
          <cell r="R33779">
            <v>1.6</v>
          </cell>
          <cell r="AA33779" t="str">
            <v>Gasoline</v>
          </cell>
        </row>
        <row r="33780">
          <cell r="C33780">
            <v>2004</v>
          </cell>
          <cell r="J33780">
            <v>171534</v>
          </cell>
          <cell r="R33780">
            <v>1.4</v>
          </cell>
          <cell r="AA33780" t="str">
            <v>Gasoline</v>
          </cell>
        </row>
        <row r="33781">
          <cell r="C33781">
            <v>2004</v>
          </cell>
          <cell r="J33781">
            <v>188509</v>
          </cell>
          <cell r="R33781">
            <v>1.6</v>
          </cell>
          <cell r="AA33781" t="str">
            <v>Gasoline</v>
          </cell>
        </row>
        <row r="33782">
          <cell r="C33782">
            <v>2004</v>
          </cell>
          <cell r="J33782">
            <v>181510</v>
          </cell>
          <cell r="R33782">
            <v>1.4</v>
          </cell>
          <cell r="AA33782" t="str">
            <v>Gasoline</v>
          </cell>
        </row>
        <row r="33783">
          <cell r="C33783">
            <v>2004</v>
          </cell>
          <cell r="J33783">
            <v>198480</v>
          </cell>
          <cell r="R33783">
            <v>1.6</v>
          </cell>
          <cell r="AA33783" t="str">
            <v>Gasoline</v>
          </cell>
        </row>
        <row r="33784">
          <cell r="C33784">
            <v>2004</v>
          </cell>
          <cell r="J33784">
            <v>365660</v>
          </cell>
          <cell r="R33784">
            <v>1.9</v>
          </cell>
          <cell r="AA33784" t="str">
            <v>Diesel</v>
          </cell>
        </row>
        <row r="33785">
          <cell r="C33785">
            <v>2004</v>
          </cell>
          <cell r="J33785">
            <v>379294</v>
          </cell>
          <cell r="R33785">
            <v>1.9</v>
          </cell>
          <cell r="AA33785" t="str">
            <v>Diesel</v>
          </cell>
        </row>
        <row r="33786">
          <cell r="C33786">
            <v>2004</v>
          </cell>
          <cell r="J33786">
            <v>348271</v>
          </cell>
          <cell r="R33786">
            <v>1.6</v>
          </cell>
          <cell r="AA33786" t="str">
            <v>Gasoline</v>
          </cell>
        </row>
        <row r="33787">
          <cell r="C33787">
            <v>2004</v>
          </cell>
          <cell r="J33787">
            <v>362165</v>
          </cell>
          <cell r="R33787">
            <v>1.8</v>
          </cell>
          <cell r="AA33787" t="str">
            <v>Gasoline</v>
          </cell>
        </row>
        <row r="33788">
          <cell r="C33788">
            <v>2004</v>
          </cell>
          <cell r="J33788">
            <v>394821</v>
          </cell>
          <cell r="R33788">
            <v>2</v>
          </cell>
          <cell r="AA33788" t="str">
            <v>Diesel</v>
          </cell>
        </row>
        <row r="33789">
          <cell r="C33789">
            <v>2004</v>
          </cell>
          <cell r="J33789">
            <v>396507</v>
          </cell>
          <cell r="R33789">
            <v>2.2000000000000002</v>
          </cell>
          <cell r="AA33789" t="str">
            <v>Gasoline</v>
          </cell>
        </row>
        <row r="33790">
          <cell r="C33790">
            <v>2004</v>
          </cell>
          <cell r="J33790">
            <v>421185</v>
          </cell>
          <cell r="R33790">
            <v>2.2000000000000002</v>
          </cell>
          <cell r="AA33790" t="str">
            <v>Gasoline</v>
          </cell>
        </row>
        <row r="33791">
          <cell r="C33791">
            <v>2004</v>
          </cell>
          <cell r="J33791">
            <v>234364</v>
          </cell>
          <cell r="R33791">
            <v>1.4</v>
          </cell>
          <cell r="AA33791" t="str">
            <v>Gasoline</v>
          </cell>
        </row>
        <row r="33792">
          <cell r="C33792">
            <v>2004</v>
          </cell>
          <cell r="J33792">
            <v>217218</v>
          </cell>
          <cell r="R33792">
            <v>1.4</v>
          </cell>
          <cell r="AA33792" t="str">
            <v>Gasoline</v>
          </cell>
        </row>
        <row r="33793">
          <cell r="C33793">
            <v>2004</v>
          </cell>
          <cell r="J33793">
            <v>309243</v>
          </cell>
          <cell r="R33793">
            <v>1.6</v>
          </cell>
          <cell r="AA33793" t="str">
            <v>Gasoline</v>
          </cell>
        </row>
        <row r="33794">
          <cell r="C33794">
            <v>2004</v>
          </cell>
          <cell r="J33794">
            <v>242180</v>
          </cell>
          <cell r="R33794">
            <v>1.6</v>
          </cell>
          <cell r="AA33794" t="str">
            <v>Gasoline</v>
          </cell>
        </row>
        <row r="33795">
          <cell r="C33795">
            <v>2004</v>
          </cell>
          <cell r="J33795">
            <v>337201</v>
          </cell>
          <cell r="R33795">
            <v>1.7</v>
          </cell>
          <cell r="AA33795" t="str">
            <v>Diesel</v>
          </cell>
        </row>
        <row r="33796">
          <cell r="C33796">
            <v>2004</v>
          </cell>
          <cell r="J33796">
            <v>321724</v>
          </cell>
          <cell r="R33796">
            <v>1.8</v>
          </cell>
          <cell r="AA33796" t="str">
            <v>Gasoline</v>
          </cell>
        </row>
        <row r="33797">
          <cell r="C33797">
            <v>2004</v>
          </cell>
          <cell r="J33797">
            <v>274370</v>
          </cell>
          <cell r="R33797">
            <v>1.8</v>
          </cell>
          <cell r="AA33797" t="str">
            <v>Gasoline</v>
          </cell>
        </row>
        <row r="33798">
          <cell r="C33798">
            <v>2004</v>
          </cell>
          <cell r="J33798">
            <v>390825</v>
          </cell>
          <cell r="R33798">
            <v>2.2000000000000002</v>
          </cell>
          <cell r="AA33798" t="str">
            <v>Gasoline</v>
          </cell>
        </row>
        <row r="33799">
          <cell r="C33799">
            <v>2004</v>
          </cell>
          <cell r="J33799">
            <v>204085</v>
          </cell>
          <cell r="R33799">
            <v>1.6</v>
          </cell>
          <cell r="AA33799" t="str">
            <v>Gasoline</v>
          </cell>
        </row>
        <row r="33800">
          <cell r="C33800">
            <v>2004</v>
          </cell>
          <cell r="J33800">
            <v>248523</v>
          </cell>
          <cell r="R33800">
            <v>1.8</v>
          </cell>
          <cell r="AA33800" t="str">
            <v>Gasoline</v>
          </cell>
        </row>
        <row r="33801">
          <cell r="C33801">
            <v>2004</v>
          </cell>
          <cell r="J33801">
            <v>405789</v>
          </cell>
          <cell r="R33801">
            <v>1.6</v>
          </cell>
          <cell r="AA33801" t="str">
            <v>Diesel</v>
          </cell>
        </row>
        <row r="33802">
          <cell r="C33802">
            <v>2004</v>
          </cell>
          <cell r="J33802">
            <v>220688</v>
          </cell>
          <cell r="R33802">
            <v>1.6</v>
          </cell>
          <cell r="AA33802" t="str">
            <v>Gasoline</v>
          </cell>
        </row>
        <row r="33803">
          <cell r="C33803">
            <v>2004</v>
          </cell>
          <cell r="J33803">
            <v>206717</v>
          </cell>
          <cell r="R33803">
            <v>1.6</v>
          </cell>
          <cell r="AA33803" t="str">
            <v>Gasoline</v>
          </cell>
        </row>
        <row r="33804">
          <cell r="C33804">
            <v>2004</v>
          </cell>
          <cell r="J33804">
            <v>559402</v>
          </cell>
          <cell r="R33804">
            <v>2</v>
          </cell>
          <cell r="AA33804" t="str">
            <v>Diesel</v>
          </cell>
        </row>
        <row r="33805">
          <cell r="C33805">
            <v>2004</v>
          </cell>
          <cell r="J33805">
            <v>334455</v>
          </cell>
          <cell r="R33805">
            <v>1.6</v>
          </cell>
          <cell r="AA33805" t="str">
            <v>Gasoline</v>
          </cell>
        </row>
        <row r="33806">
          <cell r="C33806">
            <v>2004</v>
          </cell>
          <cell r="J33806">
            <v>296485</v>
          </cell>
          <cell r="R33806">
            <v>1.6</v>
          </cell>
          <cell r="AA33806" t="str">
            <v>Gasoline</v>
          </cell>
        </row>
        <row r="33807">
          <cell r="C33807">
            <v>2004</v>
          </cell>
          <cell r="J33807">
            <v>307199</v>
          </cell>
          <cell r="R33807">
            <v>1.6</v>
          </cell>
          <cell r="AA33807" t="str">
            <v>Gasoline</v>
          </cell>
        </row>
        <row r="33808">
          <cell r="C33808">
            <v>2004</v>
          </cell>
          <cell r="J33808">
            <v>323590</v>
          </cell>
          <cell r="R33808">
            <v>1.6</v>
          </cell>
          <cell r="AA33808" t="str">
            <v>Gasoline</v>
          </cell>
        </row>
        <row r="33809">
          <cell r="C33809">
            <v>2004</v>
          </cell>
          <cell r="J33809">
            <v>334430</v>
          </cell>
          <cell r="R33809">
            <v>1.8</v>
          </cell>
          <cell r="AA33809" t="str">
            <v>Gasoline</v>
          </cell>
        </row>
        <row r="33810">
          <cell r="C33810">
            <v>2004</v>
          </cell>
          <cell r="J33810">
            <v>345314</v>
          </cell>
          <cell r="R33810">
            <v>1.8</v>
          </cell>
          <cell r="AA33810" t="str">
            <v>Gasoline</v>
          </cell>
        </row>
        <row r="33811">
          <cell r="C33811">
            <v>2004</v>
          </cell>
          <cell r="J33811">
            <v>357236</v>
          </cell>
          <cell r="R33811">
            <v>1.8</v>
          </cell>
          <cell r="AA33811" t="str">
            <v>Gasoline</v>
          </cell>
        </row>
        <row r="33812">
          <cell r="C33812">
            <v>2004</v>
          </cell>
          <cell r="J33812">
            <v>343280</v>
          </cell>
          <cell r="R33812">
            <v>2</v>
          </cell>
          <cell r="AA33812" t="str">
            <v>Diesel</v>
          </cell>
        </row>
        <row r="33813">
          <cell r="C33813">
            <v>2004</v>
          </cell>
          <cell r="J33813">
            <v>353880</v>
          </cell>
          <cell r="R33813">
            <v>2</v>
          </cell>
          <cell r="AA33813" t="str">
            <v>Diesel</v>
          </cell>
        </row>
        <row r="33814">
          <cell r="C33814">
            <v>2004</v>
          </cell>
          <cell r="J33814">
            <v>381025</v>
          </cell>
          <cell r="R33814">
            <v>2</v>
          </cell>
          <cell r="AA33814" t="str">
            <v>Diesel</v>
          </cell>
        </row>
        <row r="33815">
          <cell r="C33815">
            <v>2004</v>
          </cell>
          <cell r="J33815">
            <v>318056</v>
          </cell>
          <cell r="R33815">
            <v>1.8</v>
          </cell>
          <cell r="AA33815" t="str">
            <v>Gasoline</v>
          </cell>
        </row>
        <row r="33816">
          <cell r="C33816">
            <v>2004</v>
          </cell>
          <cell r="J33816">
            <v>329957</v>
          </cell>
          <cell r="R33816">
            <v>1.8</v>
          </cell>
          <cell r="AA33816" t="str">
            <v>Gasoline</v>
          </cell>
        </row>
        <row r="33817">
          <cell r="C33817">
            <v>2004</v>
          </cell>
          <cell r="J33817">
            <v>1062490</v>
          </cell>
          <cell r="R33817">
            <v>3.2</v>
          </cell>
          <cell r="AA33817" t="str">
            <v>Gasoline</v>
          </cell>
        </row>
        <row r="33818">
          <cell r="C33818">
            <v>2004</v>
          </cell>
          <cell r="J33818">
            <v>510809</v>
          </cell>
          <cell r="R33818">
            <v>2.4</v>
          </cell>
          <cell r="AA33818" t="str">
            <v>Gasoline</v>
          </cell>
        </row>
        <row r="33819">
          <cell r="C33819">
            <v>2004</v>
          </cell>
          <cell r="J33819">
            <v>392568</v>
          </cell>
          <cell r="R33819">
            <v>2.4</v>
          </cell>
          <cell r="AA33819" t="str">
            <v>Gasoline</v>
          </cell>
        </row>
        <row r="33820">
          <cell r="C33820">
            <v>2004</v>
          </cell>
          <cell r="J33820">
            <v>727174</v>
          </cell>
          <cell r="R33820">
            <v>2.5</v>
          </cell>
          <cell r="AA33820" t="str">
            <v>Diesel</v>
          </cell>
        </row>
        <row r="33821">
          <cell r="C33821">
            <v>2004</v>
          </cell>
          <cell r="J33821">
            <v>762524</v>
          </cell>
          <cell r="R33821">
            <v>2.5</v>
          </cell>
          <cell r="AA33821" t="str">
            <v>Gasoline</v>
          </cell>
        </row>
        <row r="33822">
          <cell r="C33822">
            <v>2004</v>
          </cell>
          <cell r="J33822">
            <v>779979</v>
          </cell>
          <cell r="R33822">
            <v>2.5</v>
          </cell>
          <cell r="AA33822" t="str">
            <v>Diesel</v>
          </cell>
        </row>
        <row r="33823">
          <cell r="C33823">
            <v>2004</v>
          </cell>
          <cell r="J33823">
            <v>846353</v>
          </cell>
          <cell r="R33823">
            <v>3</v>
          </cell>
          <cell r="AA33823" t="str">
            <v>Diesel</v>
          </cell>
        </row>
        <row r="33824">
          <cell r="C33824">
            <v>2004</v>
          </cell>
          <cell r="J33824">
            <v>1181728</v>
          </cell>
          <cell r="R33824">
            <v>4.4000000000000004</v>
          </cell>
          <cell r="AA33824" t="str">
            <v>Gasoline</v>
          </cell>
        </row>
        <row r="33825">
          <cell r="C33825">
            <v>2004</v>
          </cell>
          <cell r="J33825">
            <v>1662321</v>
          </cell>
          <cell r="R33825">
            <v>4.4000000000000004</v>
          </cell>
          <cell r="AA33825" t="str">
            <v>Gasoline</v>
          </cell>
        </row>
        <row r="33826">
          <cell r="C33826">
            <v>2004</v>
          </cell>
          <cell r="J33826">
            <v>856716</v>
          </cell>
          <cell r="R33826">
            <v>2.7</v>
          </cell>
          <cell r="AA33826" t="str">
            <v>Diesel</v>
          </cell>
        </row>
        <row r="33827">
          <cell r="C33827">
            <v>2004</v>
          </cell>
          <cell r="J33827">
            <v>949273</v>
          </cell>
          <cell r="R33827">
            <v>3.7</v>
          </cell>
          <cell r="AA33827" t="str">
            <v>Gasoline</v>
          </cell>
        </row>
        <row r="33828">
          <cell r="C33828">
            <v>2004</v>
          </cell>
          <cell r="J33828">
            <v>1296605</v>
          </cell>
          <cell r="R33828">
            <v>4</v>
          </cell>
          <cell r="AA33828" t="str">
            <v>Diesel</v>
          </cell>
        </row>
        <row r="33829">
          <cell r="C33829">
            <v>2004</v>
          </cell>
          <cell r="J33829">
            <v>1296605</v>
          </cell>
          <cell r="R33829">
            <v>5</v>
          </cell>
          <cell r="AA33829" t="str">
            <v>Gasoline</v>
          </cell>
        </row>
        <row r="33830">
          <cell r="C33830">
            <v>2004</v>
          </cell>
          <cell r="J33830">
            <v>412648</v>
          </cell>
          <cell r="R33830">
            <v>1.8</v>
          </cell>
          <cell r="AA33830" t="str">
            <v>Gasoline</v>
          </cell>
        </row>
        <row r="33831">
          <cell r="C33831">
            <v>2004</v>
          </cell>
          <cell r="J33831">
            <v>703455</v>
          </cell>
          <cell r="R33831">
            <v>2.2999999999999998</v>
          </cell>
          <cell r="AA33831" t="str">
            <v>Gasoline</v>
          </cell>
        </row>
        <row r="33832">
          <cell r="C33832">
            <v>2004</v>
          </cell>
          <cell r="J33832">
            <v>725029</v>
          </cell>
          <cell r="R33832">
            <v>2.2999999999999998</v>
          </cell>
          <cell r="AA33832" t="str">
            <v>Gasoline</v>
          </cell>
        </row>
        <row r="33833">
          <cell r="C33833">
            <v>2004</v>
          </cell>
          <cell r="J33833">
            <v>758296</v>
          </cell>
          <cell r="R33833">
            <v>2.2999999999999998</v>
          </cell>
          <cell r="AA33833" t="str">
            <v>Gasoline</v>
          </cell>
        </row>
        <row r="33834">
          <cell r="C33834">
            <v>2004</v>
          </cell>
          <cell r="J33834">
            <v>736722</v>
          </cell>
          <cell r="R33834">
            <v>2.2999999999999998</v>
          </cell>
          <cell r="AA33834" t="str">
            <v>Gasoline</v>
          </cell>
        </row>
        <row r="33835">
          <cell r="C33835">
            <v>2004</v>
          </cell>
          <cell r="J33835">
            <v>510394</v>
          </cell>
          <cell r="R33835">
            <v>2.4</v>
          </cell>
          <cell r="AA33835" t="str">
            <v>Gasoline</v>
          </cell>
        </row>
        <row r="33836">
          <cell r="C33836">
            <v>2004</v>
          </cell>
          <cell r="J33836">
            <v>466151</v>
          </cell>
          <cell r="R33836">
            <v>2.4</v>
          </cell>
          <cell r="AA33836" t="str">
            <v>Gasoline</v>
          </cell>
        </row>
        <row r="33837">
          <cell r="C33837">
            <v>2004</v>
          </cell>
          <cell r="J33837">
            <v>544667</v>
          </cell>
          <cell r="R33837">
            <v>2.4</v>
          </cell>
          <cell r="AA33837" t="str">
            <v>Gasoline</v>
          </cell>
        </row>
        <row r="33838">
          <cell r="C33838">
            <v>2004</v>
          </cell>
          <cell r="J33838">
            <v>577941</v>
          </cell>
          <cell r="R33838">
            <v>2.4</v>
          </cell>
          <cell r="AA33838" t="str">
            <v>Gasoline</v>
          </cell>
        </row>
        <row r="33839">
          <cell r="C33839">
            <v>2004</v>
          </cell>
          <cell r="J33839">
            <v>543672</v>
          </cell>
          <cell r="R33839">
            <v>2.4</v>
          </cell>
          <cell r="AA33839" t="str">
            <v>Gasoline</v>
          </cell>
        </row>
        <row r="33840">
          <cell r="C33840">
            <v>2004</v>
          </cell>
          <cell r="J33840">
            <v>499420</v>
          </cell>
          <cell r="R33840">
            <v>2.4</v>
          </cell>
          <cell r="AA33840" t="str">
            <v>Gasoline</v>
          </cell>
        </row>
        <row r="33841">
          <cell r="C33841">
            <v>2004</v>
          </cell>
          <cell r="J33841">
            <v>503545</v>
          </cell>
          <cell r="R33841">
            <v>2.4</v>
          </cell>
          <cell r="AA33841" t="str">
            <v>Gasoline</v>
          </cell>
        </row>
        <row r="33842">
          <cell r="C33842">
            <v>2004</v>
          </cell>
          <cell r="J33842">
            <v>567776</v>
          </cell>
          <cell r="R33842">
            <v>2.4</v>
          </cell>
          <cell r="AA33842" t="str">
            <v>Gasoline</v>
          </cell>
        </row>
        <row r="33843">
          <cell r="C33843">
            <v>2004</v>
          </cell>
          <cell r="J33843">
            <v>535808</v>
          </cell>
          <cell r="R33843">
            <v>2.4</v>
          </cell>
          <cell r="AA33843" t="str">
            <v>Gasoline</v>
          </cell>
        </row>
        <row r="33844">
          <cell r="C33844">
            <v>2004</v>
          </cell>
          <cell r="J33844">
            <v>601042</v>
          </cell>
          <cell r="R33844">
            <v>2.4</v>
          </cell>
          <cell r="AA33844" t="str">
            <v>Gasoline</v>
          </cell>
        </row>
        <row r="33845">
          <cell r="C33845">
            <v>2004</v>
          </cell>
          <cell r="J33845">
            <v>536811</v>
          </cell>
          <cell r="R33845">
            <v>2.4</v>
          </cell>
          <cell r="AA33845" t="str">
            <v>Gasoline</v>
          </cell>
        </row>
        <row r="33846">
          <cell r="C33846">
            <v>2004</v>
          </cell>
          <cell r="J33846">
            <v>569074</v>
          </cell>
          <cell r="R33846">
            <v>2.4</v>
          </cell>
          <cell r="AA33846" t="str">
            <v>Gasoline</v>
          </cell>
        </row>
        <row r="33847">
          <cell r="C33847">
            <v>2004</v>
          </cell>
          <cell r="J33847">
            <v>621281</v>
          </cell>
          <cell r="R33847">
            <v>2.4</v>
          </cell>
          <cell r="AA33847" t="str">
            <v>Diesel</v>
          </cell>
        </row>
        <row r="33848">
          <cell r="C33848">
            <v>2004</v>
          </cell>
          <cell r="J33848">
            <v>587009</v>
          </cell>
          <cell r="R33848">
            <v>2.4</v>
          </cell>
          <cell r="AA33848" t="str">
            <v>Diesel</v>
          </cell>
        </row>
        <row r="33849">
          <cell r="C33849">
            <v>2004</v>
          </cell>
          <cell r="J33849">
            <v>542760</v>
          </cell>
          <cell r="R33849">
            <v>2.4</v>
          </cell>
          <cell r="AA33849" t="str">
            <v>Diesel</v>
          </cell>
        </row>
        <row r="33850">
          <cell r="C33850">
            <v>2004</v>
          </cell>
          <cell r="J33850">
            <v>576038</v>
          </cell>
          <cell r="R33850">
            <v>2.4</v>
          </cell>
          <cell r="AA33850" t="str">
            <v>Diesel</v>
          </cell>
        </row>
        <row r="33851">
          <cell r="C33851">
            <v>2004</v>
          </cell>
          <cell r="J33851">
            <v>654556</v>
          </cell>
          <cell r="R33851">
            <v>2.4</v>
          </cell>
          <cell r="AA33851" t="str">
            <v>Diesel</v>
          </cell>
        </row>
        <row r="33852">
          <cell r="C33852">
            <v>2004</v>
          </cell>
          <cell r="J33852">
            <v>620292</v>
          </cell>
          <cell r="R33852">
            <v>2.4</v>
          </cell>
          <cell r="AA33852" t="str">
            <v>Diesel</v>
          </cell>
        </row>
        <row r="33853">
          <cell r="C33853">
            <v>2004</v>
          </cell>
          <cell r="J33853">
            <v>584872</v>
          </cell>
          <cell r="R33853">
            <v>2.4</v>
          </cell>
          <cell r="AA33853" t="str">
            <v>Diesel</v>
          </cell>
        </row>
        <row r="33854">
          <cell r="C33854">
            <v>2004</v>
          </cell>
          <cell r="J33854">
            <v>618135</v>
          </cell>
          <cell r="R33854">
            <v>2.4</v>
          </cell>
          <cell r="AA33854" t="str">
            <v>Diesel</v>
          </cell>
        </row>
        <row r="33855">
          <cell r="C33855">
            <v>2004</v>
          </cell>
          <cell r="J33855">
            <v>629123</v>
          </cell>
          <cell r="R33855">
            <v>2.4</v>
          </cell>
          <cell r="AA33855" t="str">
            <v>Diesel</v>
          </cell>
        </row>
        <row r="33856">
          <cell r="C33856">
            <v>2004</v>
          </cell>
          <cell r="J33856">
            <v>663390</v>
          </cell>
          <cell r="R33856">
            <v>2.4</v>
          </cell>
          <cell r="AA33856" t="str">
            <v>Diesel</v>
          </cell>
        </row>
        <row r="33857">
          <cell r="C33857">
            <v>2004</v>
          </cell>
          <cell r="J33857">
            <v>662386</v>
          </cell>
          <cell r="R33857">
            <v>2.4</v>
          </cell>
          <cell r="AA33857" t="str">
            <v>Diesel</v>
          </cell>
        </row>
        <row r="33858">
          <cell r="C33858">
            <v>2004</v>
          </cell>
          <cell r="J33858">
            <v>696656</v>
          </cell>
          <cell r="R33858">
            <v>2.4</v>
          </cell>
          <cell r="AA33858" t="str">
            <v>Diesel</v>
          </cell>
        </row>
        <row r="33859">
          <cell r="C33859">
            <v>2004</v>
          </cell>
          <cell r="J33859">
            <v>636822</v>
          </cell>
          <cell r="R33859">
            <v>2.4</v>
          </cell>
          <cell r="AA33859" t="str">
            <v>Diesel</v>
          </cell>
        </row>
        <row r="33860">
          <cell r="C33860">
            <v>2004</v>
          </cell>
          <cell r="J33860">
            <v>681071</v>
          </cell>
          <cell r="R33860">
            <v>2.4</v>
          </cell>
          <cell r="AA33860" t="str">
            <v>Diesel</v>
          </cell>
        </row>
        <row r="33861">
          <cell r="C33861">
            <v>2004</v>
          </cell>
          <cell r="J33861">
            <v>715340</v>
          </cell>
          <cell r="R33861">
            <v>2.4</v>
          </cell>
          <cell r="AA33861" t="str">
            <v>Diesel</v>
          </cell>
        </row>
        <row r="33862">
          <cell r="C33862">
            <v>2004</v>
          </cell>
          <cell r="J33862">
            <v>748612</v>
          </cell>
          <cell r="R33862">
            <v>2.4</v>
          </cell>
          <cell r="AA33862" t="str">
            <v>Diesel</v>
          </cell>
        </row>
        <row r="33863">
          <cell r="C33863">
            <v>2004</v>
          </cell>
          <cell r="J33863">
            <v>714340</v>
          </cell>
          <cell r="R33863">
            <v>2.4</v>
          </cell>
          <cell r="AA33863" t="str">
            <v>Diesel</v>
          </cell>
        </row>
        <row r="33864">
          <cell r="C33864">
            <v>2004</v>
          </cell>
          <cell r="J33864">
            <v>670091</v>
          </cell>
          <cell r="R33864">
            <v>2.4</v>
          </cell>
          <cell r="AA33864" t="str">
            <v>Diesel</v>
          </cell>
        </row>
        <row r="33865">
          <cell r="C33865">
            <v>2004</v>
          </cell>
          <cell r="J33865">
            <v>591465</v>
          </cell>
          <cell r="R33865">
            <v>2.5</v>
          </cell>
          <cell r="AA33865" t="str">
            <v>Gasoline</v>
          </cell>
        </row>
        <row r="33866">
          <cell r="C33866">
            <v>2004</v>
          </cell>
          <cell r="J33866">
            <v>623725</v>
          </cell>
          <cell r="R33866">
            <v>2.5</v>
          </cell>
          <cell r="AA33866" t="str">
            <v>Gasoline</v>
          </cell>
        </row>
        <row r="33867">
          <cell r="C33867">
            <v>2004</v>
          </cell>
          <cell r="J33867">
            <v>655696</v>
          </cell>
          <cell r="R33867">
            <v>2.5</v>
          </cell>
          <cell r="AA33867" t="str">
            <v>Gasoline</v>
          </cell>
        </row>
        <row r="33868">
          <cell r="C33868">
            <v>2004</v>
          </cell>
          <cell r="J33868">
            <v>624737</v>
          </cell>
          <cell r="R33868">
            <v>2.5</v>
          </cell>
          <cell r="AA33868" t="str">
            <v>Gasoline</v>
          </cell>
        </row>
        <row r="33869">
          <cell r="C33869">
            <v>2004</v>
          </cell>
          <cell r="J33869">
            <v>688968</v>
          </cell>
          <cell r="R33869">
            <v>2.5</v>
          </cell>
          <cell r="AA33869" t="str">
            <v>Gasoline</v>
          </cell>
        </row>
        <row r="33870">
          <cell r="C33870">
            <v>2004</v>
          </cell>
          <cell r="J33870">
            <v>656997</v>
          </cell>
          <cell r="R33870">
            <v>2.5</v>
          </cell>
          <cell r="AA33870" t="str">
            <v>Gasoline</v>
          </cell>
        </row>
        <row r="33871">
          <cell r="C33871">
            <v>2004</v>
          </cell>
          <cell r="J33871">
            <v>643309</v>
          </cell>
          <cell r="R33871">
            <v>2.5</v>
          </cell>
          <cell r="AA33871" t="str">
            <v>Gasoline</v>
          </cell>
        </row>
        <row r="33872">
          <cell r="C33872">
            <v>2004</v>
          </cell>
          <cell r="J33872">
            <v>675575</v>
          </cell>
          <cell r="R33872">
            <v>2.5</v>
          </cell>
          <cell r="AA33872" t="str">
            <v>Gasoline</v>
          </cell>
        </row>
        <row r="33873">
          <cell r="C33873">
            <v>2004</v>
          </cell>
          <cell r="J33873">
            <v>707540</v>
          </cell>
          <cell r="R33873">
            <v>2.5</v>
          </cell>
          <cell r="AA33873" t="str">
            <v>Gasoline</v>
          </cell>
        </row>
        <row r="33874">
          <cell r="C33874">
            <v>2004</v>
          </cell>
          <cell r="J33874">
            <v>708842</v>
          </cell>
          <cell r="R33874">
            <v>2.5</v>
          </cell>
          <cell r="AA33874" t="str">
            <v>Gasoline</v>
          </cell>
        </row>
        <row r="33875">
          <cell r="C33875">
            <v>2004</v>
          </cell>
          <cell r="J33875">
            <v>676581</v>
          </cell>
          <cell r="R33875">
            <v>2.5</v>
          </cell>
          <cell r="AA33875" t="str">
            <v>Gasoline</v>
          </cell>
        </row>
        <row r="33876">
          <cell r="C33876">
            <v>2004</v>
          </cell>
          <cell r="J33876">
            <v>1149498</v>
          </cell>
          <cell r="R33876">
            <v>2.5</v>
          </cell>
          <cell r="AA33876" t="str">
            <v>Gasoline</v>
          </cell>
        </row>
        <row r="33877">
          <cell r="C33877">
            <v>2004</v>
          </cell>
          <cell r="J33877">
            <v>1182770</v>
          </cell>
          <cell r="R33877">
            <v>2.5</v>
          </cell>
          <cell r="AA33877" t="str">
            <v>Gasoline</v>
          </cell>
        </row>
        <row r="33878">
          <cell r="C33878">
            <v>2004</v>
          </cell>
          <cell r="J33878">
            <v>823586</v>
          </cell>
          <cell r="R33878">
            <v>2.4</v>
          </cell>
          <cell r="AA33878" t="str">
            <v>Diesel</v>
          </cell>
        </row>
        <row r="33879">
          <cell r="C33879">
            <v>2004</v>
          </cell>
          <cell r="J33879">
            <v>881806</v>
          </cell>
          <cell r="R33879">
            <v>2.4</v>
          </cell>
          <cell r="AA33879" t="str">
            <v>Diesel</v>
          </cell>
        </row>
        <row r="33880">
          <cell r="C33880">
            <v>2004</v>
          </cell>
          <cell r="J33880">
            <v>923750</v>
          </cell>
          <cell r="R33880">
            <v>2.4</v>
          </cell>
          <cell r="AA33880" t="str">
            <v>Diesel</v>
          </cell>
        </row>
        <row r="33881">
          <cell r="C33881">
            <v>2004</v>
          </cell>
          <cell r="J33881">
            <v>865535</v>
          </cell>
          <cell r="R33881">
            <v>2.4</v>
          </cell>
          <cell r="AA33881" t="str">
            <v>Diesel</v>
          </cell>
        </row>
        <row r="33882">
          <cell r="C33882">
            <v>2004</v>
          </cell>
          <cell r="J33882">
            <v>890495</v>
          </cell>
          <cell r="R33882">
            <v>2.5</v>
          </cell>
          <cell r="AA33882" t="str">
            <v>Gasoline</v>
          </cell>
        </row>
        <row r="33883">
          <cell r="C33883">
            <v>2004</v>
          </cell>
          <cell r="J33883">
            <v>848554</v>
          </cell>
          <cell r="R33883">
            <v>2.5</v>
          </cell>
          <cell r="AA33883" t="str">
            <v>Gasoline</v>
          </cell>
        </row>
        <row r="33884">
          <cell r="C33884">
            <v>2004</v>
          </cell>
          <cell r="J33884">
            <v>873524</v>
          </cell>
          <cell r="R33884">
            <v>2.5</v>
          </cell>
          <cell r="AA33884" t="str">
            <v>Gasoline</v>
          </cell>
        </row>
        <row r="33885">
          <cell r="C33885">
            <v>2004</v>
          </cell>
          <cell r="J33885">
            <v>915463</v>
          </cell>
          <cell r="R33885">
            <v>2.5</v>
          </cell>
          <cell r="AA33885" t="str">
            <v>Gasoline</v>
          </cell>
        </row>
        <row r="33886">
          <cell r="C33886">
            <v>2004</v>
          </cell>
          <cell r="J33886">
            <v>948726</v>
          </cell>
          <cell r="R33886">
            <v>2.5</v>
          </cell>
          <cell r="AA33886" t="str">
            <v>Gasoline</v>
          </cell>
        </row>
        <row r="33887">
          <cell r="C33887">
            <v>2004</v>
          </cell>
          <cell r="J33887">
            <v>923750</v>
          </cell>
          <cell r="R33887">
            <v>2.5</v>
          </cell>
          <cell r="AA33887" t="str">
            <v>Gasoline</v>
          </cell>
        </row>
        <row r="33888">
          <cell r="C33888">
            <v>2004</v>
          </cell>
          <cell r="J33888">
            <v>881806</v>
          </cell>
          <cell r="R33888">
            <v>2.5</v>
          </cell>
          <cell r="AA33888" t="str">
            <v>Gasoline</v>
          </cell>
        </row>
        <row r="33889">
          <cell r="C33889">
            <v>2004</v>
          </cell>
          <cell r="J33889">
            <v>906780</v>
          </cell>
          <cell r="R33889">
            <v>2.5</v>
          </cell>
          <cell r="AA33889" t="str">
            <v>Gasoline</v>
          </cell>
        </row>
        <row r="33890">
          <cell r="C33890">
            <v>2004</v>
          </cell>
          <cell r="J33890">
            <v>1004645</v>
          </cell>
          <cell r="R33890">
            <v>2.9</v>
          </cell>
          <cell r="AA33890" t="str">
            <v>Gasoline</v>
          </cell>
        </row>
        <row r="33891">
          <cell r="C33891">
            <v>2004</v>
          </cell>
          <cell r="J33891">
            <v>1029613</v>
          </cell>
          <cell r="R33891">
            <v>2.9</v>
          </cell>
          <cell r="AA33891" t="str">
            <v>Gasoline</v>
          </cell>
        </row>
        <row r="33892">
          <cell r="C33892">
            <v>2004</v>
          </cell>
          <cell r="J33892">
            <v>788934</v>
          </cell>
          <cell r="R33892">
            <v>2.4</v>
          </cell>
          <cell r="AA33892" t="str">
            <v>Diesel</v>
          </cell>
        </row>
        <row r="33893">
          <cell r="C33893">
            <v>2004</v>
          </cell>
          <cell r="J33893">
            <v>822190</v>
          </cell>
          <cell r="R33893">
            <v>2.4</v>
          </cell>
          <cell r="AA33893" t="str">
            <v>Diesel</v>
          </cell>
        </row>
        <row r="33894">
          <cell r="C33894">
            <v>2004</v>
          </cell>
          <cell r="J33894">
            <v>813899</v>
          </cell>
          <cell r="R33894">
            <v>2.5</v>
          </cell>
          <cell r="AA33894" t="str">
            <v>Gasoline</v>
          </cell>
        </row>
        <row r="33895">
          <cell r="C33895">
            <v>2004</v>
          </cell>
          <cell r="J33895">
            <v>847157</v>
          </cell>
          <cell r="R33895">
            <v>2.5</v>
          </cell>
          <cell r="AA33895" t="str">
            <v>Gasoline</v>
          </cell>
        </row>
        <row r="33896">
          <cell r="C33896">
            <v>2004</v>
          </cell>
          <cell r="J33896">
            <v>968695</v>
          </cell>
          <cell r="R33896">
            <v>2.9</v>
          </cell>
          <cell r="AA33896" t="str">
            <v>Gasoline</v>
          </cell>
        </row>
        <row r="33897">
          <cell r="C33897">
            <v>2004</v>
          </cell>
          <cell r="J33897">
            <v>813899</v>
          </cell>
          <cell r="R33897">
            <v>2.4</v>
          </cell>
          <cell r="AA33897" t="str">
            <v>Diesel</v>
          </cell>
        </row>
        <row r="33898">
          <cell r="C33898">
            <v>2004</v>
          </cell>
          <cell r="J33898">
            <v>847157</v>
          </cell>
          <cell r="R33898">
            <v>2.4</v>
          </cell>
          <cell r="AA33898" t="str">
            <v>Diesel</v>
          </cell>
        </row>
        <row r="33899">
          <cell r="C33899">
            <v>2004</v>
          </cell>
          <cell r="J33899">
            <v>838870</v>
          </cell>
          <cell r="R33899">
            <v>2.5</v>
          </cell>
          <cell r="AA33899" t="str">
            <v>Gasoline</v>
          </cell>
        </row>
        <row r="33900">
          <cell r="C33900">
            <v>2004</v>
          </cell>
          <cell r="J33900">
            <v>872125</v>
          </cell>
          <cell r="R33900">
            <v>2.5</v>
          </cell>
          <cell r="AA33900" t="str">
            <v>Gasoline</v>
          </cell>
        </row>
        <row r="33901">
          <cell r="C33901">
            <v>2004</v>
          </cell>
          <cell r="J33901">
            <v>993663</v>
          </cell>
          <cell r="R33901">
            <v>2.9</v>
          </cell>
          <cell r="AA33901" t="str">
            <v>Gasoline</v>
          </cell>
        </row>
        <row r="33902">
          <cell r="C33902">
            <v>2004</v>
          </cell>
          <cell r="J33902">
            <v>740812</v>
          </cell>
          <cell r="R33902">
            <v>2.5</v>
          </cell>
          <cell r="AA33902" t="str">
            <v>Gasoline</v>
          </cell>
        </row>
        <row r="33903">
          <cell r="C33903">
            <v>2004</v>
          </cell>
          <cell r="J33903">
            <v>349445</v>
          </cell>
          <cell r="R33903">
            <v>1.6</v>
          </cell>
          <cell r="AA33903" t="str">
            <v>Gasoline</v>
          </cell>
        </row>
        <row r="33904">
          <cell r="C33904">
            <v>2004</v>
          </cell>
          <cell r="J33904">
            <v>313515</v>
          </cell>
          <cell r="R33904">
            <v>1.6</v>
          </cell>
          <cell r="AA33904" t="str">
            <v>Gasoline</v>
          </cell>
        </row>
        <row r="33905">
          <cell r="C33905">
            <v>2004</v>
          </cell>
          <cell r="J33905">
            <v>351733</v>
          </cell>
          <cell r="R33905">
            <v>1.6</v>
          </cell>
          <cell r="AA33905" t="str">
            <v>Gasoline</v>
          </cell>
        </row>
        <row r="33906">
          <cell r="C33906">
            <v>2004</v>
          </cell>
          <cell r="J33906">
            <v>315806</v>
          </cell>
          <cell r="R33906">
            <v>1.6</v>
          </cell>
          <cell r="AA33906" t="str">
            <v>Gasoline</v>
          </cell>
        </row>
        <row r="33907">
          <cell r="C33907">
            <v>2004</v>
          </cell>
          <cell r="J33907">
            <v>281271</v>
          </cell>
          <cell r="R33907">
            <v>1.6</v>
          </cell>
          <cell r="AA33907" t="str">
            <v>Gasoline</v>
          </cell>
        </row>
        <row r="33908">
          <cell r="C33908">
            <v>2004</v>
          </cell>
          <cell r="J33908">
            <v>317199</v>
          </cell>
          <cell r="R33908">
            <v>1.6</v>
          </cell>
          <cell r="AA33908" t="str">
            <v>Gasoline</v>
          </cell>
        </row>
        <row r="33909">
          <cell r="C33909">
            <v>2004</v>
          </cell>
          <cell r="J33909">
            <v>545615</v>
          </cell>
          <cell r="R33909">
            <v>3.2</v>
          </cell>
          <cell r="AA33909" t="str">
            <v>Gasoline</v>
          </cell>
        </row>
        <row r="33910">
          <cell r="C33910">
            <v>2004</v>
          </cell>
          <cell r="J33910">
            <v>508391</v>
          </cell>
          <cell r="R33910">
            <v>3.2</v>
          </cell>
          <cell r="AA33910" t="str">
            <v>Gasoline</v>
          </cell>
        </row>
        <row r="33911">
          <cell r="C33911">
            <v>2004</v>
          </cell>
          <cell r="J33911">
            <v>360190</v>
          </cell>
          <cell r="R33911">
            <v>1.9</v>
          </cell>
          <cell r="AA33911" t="str">
            <v>Diesel</v>
          </cell>
        </row>
        <row r="33912">
          <cell r="C33912">
            <v>2004</v>
          </cell>
          <cell r="J33912">
            <v>362481</v>
          </cell>
          <cell r="R33912">
            <v>1.9</v>
          </cell>
          <cell r="AA33912" t="str">
            <v>Diesel</v>
          </cell>
        </row>
        <row r="33913">
          <cell r="C33913">
            <v>2004</v>
          </cell>
          <cell r="J33913">
            <v>327947</v>
          </cell>
          <cell r="R33913">
            <v>1.9</v>
          </cell>
          <cell r="AA33913" t="str">
            <v>Diesel</v>
          </cell>
        </row>
        <row r="33914">
          <cell r="C33914">
            <v>2004</v>
          </cell>
          <cell r="J33914">
            <v>405972</v>
          </cell>
          <cell r="R33914">
            <v>2</v>
          </cell>
          <cell r="AA33914" t="str">
            <v>Gasoline</v>
          </cell>
        </row>
        <row r="33915">
          <cell r="C33915">
            <v>2004</v>
          </cell>
          <cell r="J33915">
            <v>371337</v>
          </cell>
          <cell r="R33915">
            <v>2</v>
          </cell>
          <cell r="AA33915" t="str">
            <v>Gasoline</v>
          </cell>
        </row>
        <row r="33916">
          <cell r="C33916">
            <v>2004</v>
          </cell>
          <cell r="J33916">
            <v>408162</v>
          </cell>
          <cell r="R33916">
            <v>2</v>
          </cell>
          <cell r="AA33916" t="str">
            <v>Gasoline</v>
          </cell>
        </row>
        <row r="33917">
          <cell r="C33917">
            <v>2004</v>
          </cell>
          <cell r="J33917">
            <v>373524</v>
          </cell>
          <cell r="R33917">
            <v>2</v>
          </cell>
          <cell r="AA33917" t="str">
            <v>Gasoline</v>
          </cell>
        </row>
        <row r="33918">
          <cell r="C33918">
            <v>2004</v>
          </cell>
          <cell r="J33918">
            <v>374820</v>
          </cell>
          <cell r="R33918">
            <v>2</v>
          </cell>
          <cell r="AA33918" t="str">
            <v>Gasoline</v>
          </cell>
        </row>
        <row r="33919">
          <cell r="C33919">
            <v>2004</v>
          </cell>
          <cell r="J33919">
            <v>340188</v>
          </cell>
          <cell r="R33919">
            <v>2</v>
          </cell>
          <cell r="AA33919" t="str">
            <v>Gasoline</v>
          </cell>
        </row>
        <row r="33920">
          <cell r="C33920">
            <v>2004</v>
          </cell>
          <cell r="J33920">
            <v>449264</v>
          </cell>
          <cell r="R33920">
            <v>2</v>
          </cell>
          <cell r="AA33920" t="str">
            <v>Diesel</v>
          </cell>
        </row>
        <row r="33921">
          <cell r="C33921">
            <v>2004</v>
          </cell>
          <cell r="J33921">
            <v>405871</v>
          </cell>
          <cell r="R33921">
            <v>2</v>
          </cell>
          <cell r="AA33921" t="str">
            <v>Diesel</v>
          </cell>
        </row>
        <row r="33922">
          <cell r="C33922">
            <v>2004</v>
          </cell>
          <cell r="J33922">
            <v>451452</v>
          </cell>
          <cell r="R33922">
            <v>2</v>
          </cell>
          <cell r="AA33922" t="str">
            <v>Diesel</v>
          </cell>
        </row>
        <row r="33923">
          <cell r="C33923">
            <v>2004</v>
          </cell>
          <cell r="J33923">
            <v>408061</v>
          </cell>
          <cell r="R33923">
            <v>2</v>
          </cell>
          <cell r="AA33923" t="str">
            <v>Diesel</v>
          </cell>
        </row>
        <row r="33924">
          <cell r="C33924">
            <v>2004</v>
          </cell>
          <cell r="J33924">
            <v>418110</v>
          </cell>
          <cell r="R33924">
            <v>2</v>
          </cell>
          <cell r="AA33924" t="str">
            <v>Diesel</v>
          </cell>
        </row>
        <row r="33925">
          <cell r="C33925">
            <v>2004</v>
          </cell>
          <cell r="J33925">
            <v>374723</v>
          </cell>
          <cell r="R33925">
            <v>2</v>
          </cell>
          <cell r="AA33925" t="str">
            <v>Diesel</v>
          </cell>
        </row>
        <row r="33926">
          <cell r="C33926">
            <v>2004</v>
          </cell>
          <cell r="J33926">
            <v>359608</v>
          </cell>
          <cell r="R33926">
            <v>1.6</v>
          </cell>
          <cell r="AA33926" t="str">
            <v>Gasoline</v>
          </cell>
        </row>
        <row r="33927">
          <cell r="C33927">
            <v>2004</v>
          </cell>
          <cell r="J33927">
            <v>463016</v>
          </cell>
          <cell r="R33927">
            <v>1.8</v>
          </cell>
          <cell r="AA33927" t="str">
            <v>Gasoline</v>
          </cell>
        </row>
        <row r="33928">
          <cell r="C33928">
            <v>2004</v>
          </cell>
          <cell r="J33928">
            <v>500136</v>
          </cell>
          <cell r="R33928">
            <v>1.8</v>
          </cell>
          <cell r="AA33928" t="str">
            <v>Gasoline</v>
          </cell>
        </row>
        <row r="33929">
          <cell r="C33929">
            <v>2004</v>
          </cell>
          <cell r="J33929">
            <v>424299</v>
          </cell>
          <cell r="R33929">
            <v>1.8</v>
          </cell>
          <cell r="AA33929" t="str">
            <v>Gasoline</v>
          </cell>
        </row>
        <row r="33930">
          <cell r="C33930">
            <v>2004</v>
          </cell>
          <cell r="J33930">
            <v>469581</v>
          </cell>
          <cell r="R33930">
            <v>1.8</v>
          </cell>
          <cell r="AA33930" t="str">
            <v>Gasoline</v>
          </cell>
        </row>
        <row r="33931">
          <cell r="C33931">
            <v>2004</v>
          </cell>
          <cell r="J33931">
            <v>466299</v>
          </cell>
          <cell r="R33931">
            <v>1.8</v>
          </cell>
          <cell r="AA33931" t="str">
            <v>Gasoline</v>
          </cell>
        </row>
        <row r="33932">
          <cell r="C33932">
            <v>2004</v>
          </cell>
          <cell r="J33932">
            <v>414847</v>
          </cell>
          <cell r="R33932">
            <v>1.9</v>
          </cell>
          <cell r="AA33932" t="str">
            <v>Diesel</v>
          </cell>
        </row>
        <row r="33933">
          <cell r="C33933">
            <v>2004</v>
          </cell>
          <cell r="J33933">
            <v>468489</v>
          </cell>
          <cell r="R33933">
            <v>1.9</v>
          </cell>
          <cell r="AA33933" t="str">
            <v>Diesel</v>
          </cell>
        </row>
        <row r="33934">
          <cell r="C33934">
            <v>2004</v>
          </cell>
          <cell r="J33934">
            <v>509588</v>
          </cell>
          <cell r="R33934">
            <v>1.9</v>
          </cell>
          <cell r="AA33934" t="str">
            <v>Diesel</v>
          </cell>
        </row>
        <row r="33935">
          <cell r="C33935">
            <v>2004</v>
          </cell>
          <cell r="J33935">
            <v>505609</v>
          </cell>
          <cell r="R33935">
            <v>1.9</v>
          </cell>
          <cell r="AA33935" t="str">
            <v>Diesel</v>
          </cell>
        </row>
        <row r="33936">
          <cell r="C33936">
            <v>2004</v>
          </cell>
          <cell r="J33936">
            <v>393744</v>
          </cell>
          <cell r="R33936">
            <v>2</v>
          </cell>
          <cell r="AA33936" t="str">
            <v>Gasoline</v>
          </cell>
        </row>
        <row r="33937">
          <cell r="C33937">
            <v>2004</v>
          </cell>
          <cell r="J33937">
            <v>439026</v>
          </cell>
          <cell r="R33937">
            <v>2</v>
          </cell>
          <cell r="AA33937" t="str">
            <v>Gasoline</v>
          </cell>
        </row>
        <row r="33938">
          <cell r="C33938">
            <v>2004</v>
          </cell>
          <cell r="J33938">
            <v>461024</v>
          </cell>
          <cell r="R33938">
            <v>2.4</v>
          </cell>
          <cell r="AA33938" t="str">
            <v>Gasoline</v>
          </cell>
        </row>
        <row r="33939">
          <cell r="C33939">
            <v>2004</v>
          </cell>
          <cell r="J33939">
            <v>502126</v>
          </cell>
          <cell r="R33939">
            <v>2.4</v>
          </cell>
          <cell r="AA33939" t="str">
            <v>Gasoline</v>
          </cell>
        </row>
        <row r="33940">
          <cell r="C33940">
            <v>2004</v>
          </cell>
          <cell r="J33940">
            <v>589503</v>
          </cell>
          <cell r="R33940">
            <v>2.4</v>
          </cell>
          <cell r="AA33940" t="str">
            <v>Gasoline</v>
          </cell>
        </row>
        <row r="33941">
          <cell r="C33941">
            <v>2004</v>
          </cell>
          <cell r="J33941">
            <v>631803</v>
          </cell>
          <cell r="R33941">
            <v>2.4</v>
          </cell>
          <cell r="AA33941" t="str">
            <v>Gasoline</v>
          </cell>
        </row>
        <row r="33942">
          <cell r="C33942">
            <v>2004</v>
          </cell>
          <cell r="J33942">
            <v>501231</v>
          </cell>
          <cell r="R33942">
            <v>2.5</v>
          </cell>
          <cell r="AA33942" t="str">
            <v>Diesel</v>
          </cell>
        </row>
        <row r="33943">
          <cell r="C33943">
            <v>2004</v>
          </cell>
          <cell r="J33943">
            <v>542331</v>
          </cell>
          <cell r="R33943">
            <v>2.5</v>
          </cell>
          <cell r="AA33943" t="str">
            <v>Diesel</v>
          </cell>
        </row>
        <row r="33944">
          <cell r="C33944">
            <v>2004</v>
          </cell>
          <cell r="J33944">
            <v>534771</v>
          </cell>
          <cell r="R33944">
            <v>2.5</v>
          </cell>
          <cell r="AA33944" t="str">
            <v>Diesel</v>
          </cell>
        </row>
        <row r="33945">
          <cell r="C33945">
            <v>2004</v>
          </cell>
          <cell r="J33945">
            <v>574279</v>
          </cell>
          <cell r="R33945">
            <v>2.5</v>
          </cell>
          <cell r="AA33945" t="str">
            <v>Diesel</v>
          </cell>
        </row>
        <row r="33946">
          <cell r="C33946">
            <v>2004</v>
          </cell>
          <cell r="J33946">
            <v>538647</v>
          </cell>
          <cell r="R33946">
            <v>3</v>
          </cell>
          <cell r="AA33946" t="str">
            <v>Gasoline</v>
          </cell>
        </row>
        <row r="33947">
          <cell r="C33947">
            <v>2004</v>
          </cell>
          <cell r="J33947">
            <v>579750</v>
          </cell>
          <cell r="R33947">
            <v>3</v>
          </cell>
          <cell r="AA33947" t="str">
            <v>Gasoline</v>
          </cell>
        </row>
        <row r="33948">
          <cell r="C33948">
            <v>2004</v>
          </cell>
          <cell r="J33948">
            <v>575773</v>
          </cell>
          <cell r="R33948">
            <v>3</v>
          </cell>
          <cell r="AA33948" t="str">
            <v>Gasoline</v>
          </cell>
        </row>
        <row r="33949">
          <cell r="C33949">
            <v>2004</v>
          </cell>
          <cell r="J33949">
            <v>616276</v>
          </cell>
          <cell r="R33949">
            <v>3</v>
          </cell>
          <cell r="AA33949" t="str">
            <v>Gasoline</v>
          </cell>
        </row>
        <row r="33950">
          <cell r="C33950">
            <v>2004</v>
          </cell>
          <cell r="J33950">
            <v>652800</v>
          </cell>
          <cell r="R33950">
            <v>3</v>
          </cell>
          <cell r="AA33950" t="str">
            <v>Gasoline</v>
          </cell>
        </row>
        <row r="33951">
          <cell r="C33951">
            <v>2004</v>
          </cell>
          <cell r="J33951">
            <v>695098</v>
          </cell>
          <cell r="R33951">
            <v>3</v>
          </cell>
          <cell r="AA33951" t="str">
            <v>Gasoline</v>
          </cell>
        </row>
        <row r="33952">
          <cell r="C33952">
            <v>2004</v>
          </cell>
          <cell r="J33952">
            <v>689820</v>
          </cell>
          <cell r="R33952">
            <v>3</v>
          </cell>
          <cell r="AA33952" t="str">
            <v>Gasoline</v>
          </cell>
        </row>
        <row r="33953">
          <cell r="C33953">
            <v>2004</v>
          </cell>
          <cell r="J33953">
            <v>730427</v>
          </cell>
          <cell r="R33953">
            <v>3</v>
          </cell>
          <cell r="AA33953" t="str">
            <v>Gasoline</v>
          </cell>
        </row>
        <row r="33954">
          <cell r="C33954">
            <v>2004</v>
          </cell>
          <cell r="J33954">
            <v>388969</v>
          </cell>
          <cell r="R33954">
            <v>1.6</v>
          </cell>
          <cell r="AA33954" t="str">
            <v>Gasoline</v>
          </cell>
        </row>
        <row r="33955">
          <cell r="C33955">
            <v>2004</v>
          </cell>
          <cell r="J33955">
            <v>489582</v>
          </cell>
          <cell r="R33955">
            <v>1.8</v>
          </cell>
          <cell r="AA33955" t="str">
            <v>Gasoline</v>
          </cell>
        </row>
        <row r="33956">
          <cell r="C33956">
            <v>2004</v>
          </cell>
          <cell r="J33956">
            <v>526705</v>
          </cell>
          <cell r="R33956">
            <v>1.8</v>
          </cell>
          <cell r="AA33956" t="str">
            <v>Gasoline</v>
          </cell>
        </row>
        <row r="33957">
          <cell r="C33957">
            <v>2004</v>
          </cell>
          <cell r="J33957">
            <v>450870</v>
          </cell>
          <cell r="R33957">
            <v>1.8</v>
          </cell>
          <cell r="AA33957" t="str">
            <v>Gasoline</v>
          </cell>
        </row>
        <row r="33958">
          <cell r="C33958">
            <v>2004</v>
          </cell>
          <cell r="J33958">
            <v>496152</v>
          </cell>
          <cell r="R33958">
            <v>1.8</v>
          </cell>
          <cell r="AA33958" t="str">
            <v>Gasoline</v>
          </cell>
        </row>
        <row r="33959">
          <cell r="C33959">
            <v>2004</v>
          </cell>
          <cell r="J33959">
            <v>492870</v>
          </cell>
          <cell r="R33959">
            <v>1.8</v>
          </cell>
          <cell r="AA33959" t="str">
            <v>Gasoline</v>
          </cell>
        </row>
        <row r="33960">
          <cell r="C33960">
            <v>2004</v>
          </cell>
          <cell r="J33960">
            <v>441415</v>
          </cell>
          <cell r="R33960">
            <v>1.9</v>
          </cell>
          <cell r="AA33960" t="str">
            <v>Diesel</v>
          </cell>
        </row>
        <row r="33961">
          <cell r="C33961">
            <v>2004</v>
          </cell>
          <cell r="J33961">
            <v>495057</v>
          </cell>
          <cell r="R33961">
            <v>1.9</v>
          </cell>
          <cell r="AA33961" t="str">
            <v>Diesel</v>
          </cell>
        </row>
        <row r="33962">
          <cell r="C33962">
            <v>2004</v>
          </cell>
          <cell r="J33962">
            <v>536160</v>
          </cell>
          <cell r="R33962">
            <v>1.9</v>
          </cell>
          <cell r="AA33962" t="str">
            <v>Diesel</v>
          </cell>
        </row>
        <row r="33963">
          <cell r="C33963">
            <v>2004</v>
          </cell>
          <cell r="J33963">
            <v>532180</v>
          </cell>
          <cell r="R33963">
            <v>1.9</v>
          </cell>
          <cell r="AA33963" t="str">
            <v>Diesel</v>
          </cell>
        </row>
        <row r="33964">
          <cell r="C33964">
            <v>2004</v>
          </cell>
          <cell r="J33964">
            <v>420318</v>
          </cell>
          <cell r="R33964">
            <v>2</v>
          </cell>
          <cell r="AA33964" t="str">
            <v>Gasoline</v>
          </cell>
        </row>
        <row r="33965">
          <cell r="C33965">
            <v>2004</v>
          </cell>
          <cell r="J33965">
            <v>465600</v>
          </cell>
          <cell r="R33965">
            <v>2</v>
          </cell>
          <cell r="AA33965" t="str">
            <v>Gasoline</v>
          </cell>
        </row>
        <row r="33966">
          <cell r="C33966">
            <v>2004</v>
          </cell>
          <cell r="J33966">
            <v>487595</v>
          </cell>
          <cell r="R33966">
            <v>2.4</v>
          </cell>
          <cell r="AA33966" t="str">
            <v>Gasoline</v>
          </cell>
        </row>
        <row r="33967">
          <cell r="C33967">
            <v>2004</v>
          </cell>
          <cell r="J33967">
            <v>528697</v>
          </cell>
          <cell r="R33967">
            <v>2.4</v>
          </cell>
          <cell r="AA33967" t="str">
            <v>Gasoline</v>
          </cell>
        </row>
        <row r="33968">
          <cell r="C33968">
            <v>2004</v>
          </cell>
          <cell r="J33968">
            <v>527800</v>
          </cell>
          <cell r="R33968">
            <v>2.5</v>
          </cell>
          <cell r="AA33968" t="str">
            <v>Diesel</v>
          </cell>
        </row>
        <row r="33969">
          <cell r="C33969">
            <v>2004</v>
          </cell>
          <cell r="J33969">
            <v>568902</v>
          </cell>
          <cell r="R33969">
            <v>2.5</v>
          </cell>
          <cell r="AA33969" t="str">
            <v>Diesel</v>
          </cell>
        </row>
        <row r="33970">
          <cell r="C33970">
            <v>2004</v>
          </cell>
          <cell r="J33970">
            <v>561337</v>
          </cell>
          <cell r="R33970">
            <v>2.5</v>
          </cell>
          <cell r="AA33970" t="str">
            <v>Diesel</v>
          </cell>
        </row>
        <row r="33971">
          <cell r="C33971">
            <v>2004</v>
          </cell>
          <cell r="J33971">
            <v>600851</v>
          </cell>
          <cell r="R33971">
            <v>2.5</v>
          </cell>
          <cell r="AA33971" t="str">
            <v>Diesel</v>
          </cell>
        </row>
        <row r="33972">
          <cell r="C33972">
            <v>2004</v>
          </cell>
          <cell r="J33972">
            <v>565221</v>
          </cell>
          <cell r="R33972">
            <v>3</v>
          </cell>
          <cell r="AA33972" t="str">
            <v>Gasoline</v>
          </cell>
        </row>
        <row r="33973">
          <cell r="C33973">
            <v>2004</v>
          </cell>
          <cell r="J33973">
            <v>606321</v>
          </cell>
          <cell r="R33973">
            <v>3</v>
          </cell>
          <cell r="AA33973" t="str">
            <v>Gasoline</v>
          </cell>
        </row>
        <row r="33974">
          <cell r="C33974">
            <v>2004</v>
          </cell>
          <cell r="J33974">
            <v>602341</v>
          </cell>
          <cell r="R33974">
            <v>3</v>
          </cell>
          <cell r="AA33974" t="str">
            <v>Gasoline</v>
          </cell>
        </row>
        <row r="33975">
          <cell r="C33975">
            <v>2004</v>
          </cell>
          <cell r="J33975">
            <v>642845</v>
          </cell>
          <cell r="R33975">
            <v>3</v>
          </cell>
          <cell r="AA33975" t="str">
            <v>Gasoline</v>
          </cell>
        </row>
        <row r="33976">
          <cell r="C33976">
            <v>2004</v>
          </cell>
          <cell r="J33976">
            <v>543823</v>
          </cell>
          <cell r="R33976">
            <v>1.8</v>
          </cell>
          <cell r="AA33976" t="str">
            <v>Gasoline</v>
          </cell>
        </row>
        <row r="33977">
          <cell r="C33977">
            <v>2004</v>
          </cell>
          <cell r="J33977">
            <v>589504</v>
          </cell>
          <cell r="R33977">
            <v>1.8</v>
          </cell>
          <cell r="AA33977" t="str">
            <v>Gasoline</v>
          </cell>
        </row>
        <row r="33978">
          <cell r="C33978">
            <v>2004</v>
          </cell>
          <cell r="J33978">
            <v>614087</v>
          </cell>
          <cell r="R33978">
            <v>1.8</v>
          </cell>
          <cell r="AA33978" t="str">
            <v>Gasoline</v>
          </cell>
        </row>
        <row r="33979">
          <cell r="C33979">
            <v>2004</v>
          </cell>
          <cell r="J33979">
            <v>606920</v>
          </cell>
          <cell r="R33979">
            <v>1.9</v>
          </cell>
          <cell r="AA33979" t="str">
            <v>Diesel</v>
          </cell>
        </row>
        <row r="33980">
          <cell r="C33980">
            <v>2004</v>
          </cell>
          <cell r="J33980">
            <v>611398</v>
          </cell>
          <cell r="R33980">
            <v>1.9</v>
          </cell>
          <cell r="AA33980" t="str">
            <v>Diesel</v>
          </cell>
        </row>
        <row r="33981">
          <cell r="C33981">
            <v>2004</v>
          </cell>
          <cell r="J33981">
            <v>652595</v>
          </cell>
          <cell r="R33981">
            <v>1.9</v>
          </cell>
          <cell r="AA33981" t="str">
            <v>Diesel</v>
          </cell>
        </row>
        <row r="33982">
          <cell r="C33982">
            <v>2004</v>
          </cell>
          <cell r="J33982">
            <v>504013</v>
          </cell>
          <cell r="R33982">
            <v>2</v>
          </cell>
          <cell r="AA33982" t="str">
            <v>Gasoline</v>
          </cell>
        </row>
        <row r="33983">
          <cell r="C33983">
            <v>2004</v>
          </cell>
          <cell r="J33983">
            <v>549697</v>
          </cell>
          <cell r="R33983">
            <v>2</v>
          </cell>
          <cell r="AA33983" t="str">
            <v>Gasoline</v>
          </cell>
        </row>
        <row r="33984">
          <cell r="C33984">
            <v>2004</v>
          </cell>
          <cell r="J33984">
            <v>580843</v>
          </cell>
          <cell r="R33984">
            <v>2.4</v>
          </cell>
          <cell r="AA33984" t="str">
            <v>Gasoline</v>
          </cell>
        </row>
        <row r="33985">
          <cell r="C33985">
            <v>2004</v>
          </cell>
          <cell r="J33985">
            <v>626524</v>
          </cell>
          <cell r="R33985">
            <v>2.4</v>
          </cell>
          <cell r="AA33985" t="str">
            <v>Gasoline</v>
          </cell>
        </row>
        <row r="33986">
          <cell r="C33986">
            <v>2004</v>
          </cell>
          <cell r="J33986">
            <v>652102</v>
          </cell>
          <cell r="R33986">
            <v>2.4</v>
          </cell>
          <cell r="AA33986" t="str">
            <v>Gasoline</v>
          </cell>
        </row>
        <row r="33987">
          <cell r="C33987">
            <v>2004</v>
          </cell>
          <cell r="J33987">
            <v>698479</v>
          </cell>
          <cell r="R33987">
            <v>2.4</v>
          </cell>
          <cell r="AA33987" t="str">
            <v>Gasoline</v>
          </cell>
        </row>
        <row r="33988">
          <cell r="C33988">
            <v>2004</v>
          </cell>
          <cell r="J33988">
            <v>688127</v>
          </cell>
          <cell r="R33988">
            <v>2.5</v>
          </cell>
          <cell r="AA33988" t="str">
            <v>Diesel</v>
          </cell>
        </row>
        <row r="33989">
          <cell r="C33989">
            <v>2004</v>
          </cell>
          <cell r="J33989">
            <v>733808</v>
          </cell>
          <cell r="R33989">
            <v>2.5</v>
          </cell>
          <cell r="AA33989" t="str">
            <v>Diesel</v>
          </cell>
        </row>
        <row r="33990">
          <cell r="C33990">
            <v>2004</v>
          </cell>
          <cell r="J33990">
            <v>799296</v>
          </cell>
          <cell r="R33990">
            <v>2.5</v>
          </cell>
          <cell r="AA33990" t="str">
            <v>Diesel</v>
          </cell>
        </row>
        <row r="33991">
          <cell r="C33991">
            <v>2004</v>
          </cell>
          <cell r="J33991">
            <v>845673</v>
          </cell>
          <cell r="R33991">
            <v>2.5</v>
          </cell>
          <cell r="AA33991" t="str">
            <v>Diesel</v>
          </cell>
        </row>
        <row r="33992">
          <cell r="C33992">
            <v>2004</v>
          </cell>
          <cell r="J33992">
            <v>774314</v>
          </cell>
          <cell r="R33992">
            <v>2.5</v>
          </cell>
          <cell r="AA33992" t="str">
            <v>Diesel</v>
          </cell>
        </row>
        <row r="33993">
          <cell r="C33993">
            <v>2004</v>
          </cell>
          <cell r="J33993">
            <v>906580</v>
          </cell>
          <cell r="R33993">
            <v>2.7</v>
          </cell>
          <cell r="AA33993" t="str">
            <v>Gasoline</v>
          </cell>
        </row>
        <row r="33994">
          <cell r="C33994">
            <v>2004</v>
          </cell>
          <cell r="J33994">
            <v>952957</v>
          </cell>
          <cell r="R33994">
            <v>2.7</v>
          </cell>
          <cell r="AA33994" t="str">
            <v>Gasoline</v>
          </cell>
        </row>
        <row r="33995">
          <cell r="C33995">
            <v>2004</v>
          </cell>
          <cell r="J33995">
            <v>728733</v>
          </cell>
          <cell r="R33995">
            <v>3</v>
          </cell>
          <cell r="AA33995" t="str">
            <v>Gasoline</v>
          </cell>
        </row>
        <row r="33996">
          <cell r="C33996">
            <v>2004</v>
          </cell>
          <cell r="J33996">
            <v>774411</v>
          </cell>
          <cell r="R33996">
            <v>3</v>
          </cell>
          <cell r="AA33996" t="str">
            <v>Gasoline</v>
          </cell>
        </row>
        <row r="33997">
          <cell r="C33997">
            <v>2004</v>
          </cell>
          <cell r="J33997">
            <v>799992</v>
          </cell>
          <cell r="R33997">
            <v>3</v>
          </cell>
          <cell r="AA33997" t="str">
            <v>Gasoline</v>
          </cell>
        </row>
        <row r="33998">
          <cell r="C33998">
            <v>2004</v>
          </cell>
          <cell r="J33998">
            <v>846370</v>
          </cell>
          <cell r="R33998">
            <v>3</v>
          </cell>
          <cell r="AA33998" t="str">
            <v>Gasoline</v>
          </cell>
        </row>
        <row r="33999">
          <cell r="C33999">
            <v>2004</v>
          </cell>
          <cell r="J33999">
            <v>1175289</v>
          </cell>
          <cell r="R33999">
            <v>4.2</v>
          </cell>
          <cell r="AA33999" t="str">
            <v>Gasoline</v>
          </cell>
        </row>
        <row r="34000">
          <cell r="C34000">
            <v>2004</v>
          </cell>
          <cell r="J34000">
            <v>1152098</v>
          </cell>
          <cell r="R34000">
            <v>4.2</v>
          </cell>
          <cell r="AA34000" t="str">
            <v>Gasoline</v>
          </cell>
        </row>
        <row r="34001">
          <cell r="C34001">
            <v>2004</v>
          </cell>
          <cell r="J34001">
            <v>1102340</v>
          </cell>
          <cell r="R34001">
            <v>4.2</v>
          </cell>
          <cell r="AA34001" t="str">
            <v>Gasoline</v>
          </cell>
        </row>
        <row r="34002">
          <cell r="C34002">
            <v>2004</v>
          </cell>
          <cell r="J34002">
            <v>1126919</v>
          </cell>
          <cell r="R34002">
            <v>4.2</v>
          </cell>
          <cell r="AA34002" t="str">
            <v>Gasoline</v>
          </cell>
        </row>
        <row r="34003">
          <cell r="C34003">
            <v>2004</v>
          </cell>
          <cell r="J34003">
            <v>1491364</v>
          </cell>
          <cell r="R34003">
            <v>4.2</v>
          </cell>
          <cell r="AA34003" t="str">
            <v>Gasoline</v>
          </cell>
        </row>
        <row r="34004">
          <cell r="C34004">
            <v>2004</v>
          </cell>
          <cell r="J34004">
            <v>667371</v>
          </cell>
          <cell r="R34004">
            <v>1.8</v>
          </cell>
          <cell r="AA34004" t="str">
            <v>Gasoline</v>
          </cell>
        </row>
        <row r="34005">
          <cell r="C34005">
            <v>2004</v>
          </cell>
          <cell r="J34005">
            <v>736738</v>
          </cell>
          <cell r="R34005">
            <v>1.8</v>
          </cell>
          <cell r="AA34005" t="str">
            <v>Gasoline</v>
          </cell>
        </row>
        <row r="34006">
          <cell r="C34006">
            <v>2004</v>
          </cell>
          <cell r="J34006">
            <v>783910</v>
          </cell>
          <cell r="R34006">
            <v>1.8</v>
          </cell>
          <cell r="AA34006" t="str">
            <v>Gasoline</v>
          </cell>
        </row>
        <row r="34007">
          <cell r="C34007">
            <v>2004</v>
          </cell>
          <cell r="J34007">
            <v>899554</v>
          </cell>
          <cell r="R34007">
            <v>3.2</v>
          </cell>
          <cell r="AA34007" t="str">
            <v>Gasoline</v>
          </cell>
        </row>
        <row r="34008">
          <cell r="C34008">
            <v>2004</v>
          </cell>
          <cell r="J34008">
            <v>689561</v>
          </cell>
          <cell r="R34008">
            <v>1.8</v>
          </cell>
          <cell r="AA34008" t="str">
            <v>Gasoline</v>
          </cell>
        </row>
        <row r="34009">
          <cell r="C34009">
            <v>2004</v>
          </cell>
          <cell r="J34009">
            <v>758928</v>
          </cell>
          <cell r="R34009">
            <v>1.8</v>
          </cell>
          <cell r="AA34009" t="str">
            <v>Gasoline</v>
          </cell>
        </row>
        <row r="34010">
          <cell r="C34010">
            <v>2004</v>
          </cell>
          <cell r="J34010">
            <v>806102</v>
          </cell>
          <cell r="R34010">
            <v>1.8</v>
          </cell>
          <cell r="AA34010" t="str">
            <v>Gasoline</v>
          </cell>
        </row>
        <row r="34011">
          <cell r="C34011">
            <v>2004</v>
          </cell>
          <cell r="J34011">
            <v>954193</v>
          </cell>
          <cell r="R34011">
            <v>3.2</v>
          </cell>
          <cell r="AA34011" t="str">
            <v>Gasoline</v>
          </cell>
        </row>
        <row r="34012">
          <cell r="C34012">
            <v>2004</v>
          </cell>
          <cell r="J34012">
            <v>272214</v>
          </cell>
          <cell r="R34012">
            <v>1.2</v>
          </cell>
          <cell r="AA34012" t="str">
            <v>Diesel</v>
          </cell>
        </row>
        <row r="34013">
          <cell r="C34013">
            <v>2004</v>
          </cell>
          <cell r="J34013">
            <v>288948</v>
          </cell>
          <cell r="R34013">
            <v>1.4</v>
          </cell>
          <cell r="AA34013" t="str">
            <v>Gasoline</v>
          </cell>
        </row>
        <row r="34014">
          <cell r="C34014">
            <v>2004</v>
          </cell>
          <cell r="J34014">
            <v>335328</v>
          </cell>
          <cell r="R34014">
            <v>1.4</v>
          </cell>
          <cell r="AA34014" t="str">
            <v>Diesel</v>
          </cell>
        </row>
        <row r="34015">
          <cell r="C34015">
            <v>2004</v>
          </cell>
          <cell r="J34015">
            <v>373274</v>
          </cell>
          <cell r="R34015">
            <v>1.6</v>
          </cell>
          <cell r="AA34015" t="str">
            <v>Gasoline</v>
          </cell>
        </row>
        <row r="34016">
          <cell r="C34016">
            <v>2004</v>
          </cell>
          <cell r="J34016">
            <v>890643</v>
          </cell>
          <cell r="R34016">
            <v>2.5</v>
          </cell>
          <cell r="AA34016" t="str">
            <v>Diesel</v>
          </cell>
        </row>
        <row r="34017">
          <cell r="C34017">
            <v>2004</v>
          </cell>
          <cell r="J34017">
            <v>858895</v>
          </cell>
          <cell r="R34017">
            <v>2.5</v>
          </cell>
          <cell r="AA34017" t="str">
            <v>Diesel</v>
          </cell>
        </row>
        <row r="34018">
          <cell r="C34018">
            <v>2004</v>
          </cell>
          <cell r="J34018">
            <v>906270</v>
          </cell>
          <cell r="R34018">
            <v>2.5</v>
          </cell>
          <cell r="AA34018" t="str">
            <v>Diesel</v>
          </cell>
        </row>
        <row r="34019">
          <cell r="C34019">
            <v>2004</v>
          </cell>
          <cell r="J34019">
            <v>1012958</v>
          </cell>
          <cell r="R34019">
            <v>2.7</v>
          </cell>
          <cell r="AA34019" t="str">
            <v>Gasoline</v>
          </cell>
        </row>
        <row r="34020">
          <cell r="C34020">
            <v>2004</v>
          </cell>
          <cell r="J34020">
            <v>981208</v>
          </cell>
          <cell r="R34020">
            <v>2.7</v>
          </cell>
          <cell r="AA34020" t="str">
            <v>Gasoline</v>
          </cell>
        </row>
        <row r="34021">
          <cell r="C34021">
            <v>2004</v>
          </cell>
          <cell r="J34021">
            <v>1028580</v>
          </cell>
          <cell r="R34021">
            <v>2.7</v>
          </cell>
          <cell r="AA34021" t="str">
            <v>Gasoline</v>
          </cell>
        </row>
        <row r="34022">
          <cell r="C34022">
            <v>2004</v>
          </cell>
          <cell r="J34022">
            <v>1257574</v>
          </cell>
          <cell r="R34022">
            <v>4.2</v>
          </cell>
          <cell r="AA34022" t="str">
            <v>Gasoline</v>
          </cell>
        </row>
        <row r="34023">
          <cell r="C34023">
            <v>2004</v>
          </cell>
          <cell r="J34023">
            <v>406801</v>
          </cell>
          <cell r="R34023">
            <v>2</v>
          </cell>
          <cell r="AA34023" t="str">
            <v>Gasoline</v>
          </cell>
        </row>
        <row r="34024">
          <cell r="C34024">
            <v>2004</v>
          </cell>
          <cell r="J34024">
            <v>522757</v>
          </cell>
          <cell r="R34024">
            <v>2.4</v>
          </cell>
          <cell r="AA34024" t="str">
            <v>Gasoline</v>
          </cell>
        </row>
        <row r="34025">
          <cell r="C34025">
            <v>2004</v>
          </cell>
          <cell r="J34025">
            <v>592322</v>
          </cell>
          <cell r="R34025">
            <v>2.4</v>
          </cell>
          <cell r="AA34025" t="str">
            <v>Gasoline</v>
          </cell>
        </row>
        <row r="34026">
          <cell r="C34026">
            <v>2004</v>
          </cell>
          <cell r="J34026">
            <v>550540</v>
          </cell>
          <cell r="R34026">
            <v>2.4</v>
          </cell>
          <cell r="AA34026" t="str">
            <v>Gasoline</v>
          </cell>
        </row>
        <row r="34027">
          <cell r="C34027">
            <v>2004</v>
          </cell>
          <cell r="J34027">
            <v>583826</v>
          </cell>
          <cell r="R34027">
            <v>2.4</v>
          </cell>
          <cell r="AA34027" t="str">
            <v>Gasoline</v>
          </cell>
        </row>
        <row r="34028">
          <cell r="C34028">
            <v>2004</v>
          </cell>
          <cell r="J34028">
            <v>625608</v>
          </cell>
          <cell r="R34028">
            <v>2.4</v>
          </cell>
          <cell r="AA34028" t="str">
            <v>Gasoline</v>
          </cell>
        </row>
        <row r="34029">
          <cell r="C34029">
            <v>2004</v>
          </cell>
          <cell r="J34029">
            <v>556043</v>
          </cell>
          <cell r="R34029">
            <v>2.4</v>
          </cell>
          <cell r="AA34029" t="str">
            <v>Gasoline</v>
          </cell>
        </row>
        <row r="34030">
          <cell r="C34030">
            <v>2004</v>
          </cell>
          <cell r="J34030">
            <v>585024</v>
          </cell>
          <cell r="R34030">
            <v>2.4</v>
          </cell>
          <cell r="AA34030" t="str">
            <v>Gasoline</v>
          </cell>
        </row>
        <row r="34031">
          <cell r="C34031">
            <v>2004</v>
          </cell>
          <cell r="J34031">
            <v>557241</v>
          </cell>
          <cell r="R34031">
            <v>2.4</v>
          </cell>
          <cell r="AA34031" t="str">
            <v>Gasoline</v>
          </cell>
        </row>
        <row r="34032">
          <cell r="C34032">
            <v>2004</v>
          </cell>
          <cell r="J34032">
            <v>626809</v>
          </cell>
          <cell r="R34032">
            <v>2.4</v>
          </cell>
          <cell r="AA34032" t="str">
            <v>Gasoline</v>
          </cell>
        </row>
        <row r="34033">
          <cell r="C34033">
            <v>2004</v>
          </cell>
          <cell r="J34033">
            <v>590530</v>
          </cell>
          <cell r="R34033">
            <v>2.4</v>
          </cell>
          <cell r="AA34033" t="str">
            <v>Gasoline</v>
          </cell>
        </row>
        <row r="34034">
          <cell r="C34034">
            <v>2004</v>
          </cell>
          <cell r="J34034">
            <v>618313</v>
          </cell>
          <cell r="R34034">
            <v>2.4</v>
          </cell>
          <cell r="AA34034" t="str">
            <v>Gasoline</v>
          </cell>
        </row>
        <row r="34035">
          <cell r="C34035">
            <v>2004</v>
          </cell>
          <cell r="J34035">
            <v>660095</v>
          </cell>
          <cell r="R34035">
            <v>2.4</v>
          </cell>
          <cell r="AA34035" t="str">
            <v>Gasoline</v>
          </cell>
        </row>
        <row r="34036">
          <cell r="C34036">
            <v>2004</v>
          </cell>
          <cell r="J34036">
            <v>570731</v>
          </cell>
          <cell r="R34036">
            <v>2.4</v>
          </cell>
          <cell r="AA34036" t="str">
            <v>Diesel</v>
          </cell>
        </row>
        <row r="34037">
          <cell r="C34037">
            <v>2004</v>
          </cell>
          <cell r="J34037">
            <v>640296</v>
          </cell>
          <cell r="R34037">
            <v>2.4</v>
          </cell>
          <cell r="AA34037" t="str">
            <v>Diesel</v>
          </cell>
        </row>
        <row r="34038">
          <cell r="C34038">
            <v>2004</v>
          </cell>
          <cell r="J34038">
            <v>598514</v>
          </cell>
          <cell r="R34038">
            <v>2.4</v>
          </cell>
          <cell r="AA34038" t="str">
            <v>Diesel</v>
          </cell>
        </row>
        <row r="34039">
          <cell r="C34039">
            <v>2004</v>
          </cell>
          <cell r="J34039">
            <v>673579</v>
          </cell>
          <cell r="R34039">
            <v>2.4</v>
          </cell>
          <cell r="AA34039" t="str">
            <v>Diesel</v>
          </cell>
        </row>
        <row r="34040">
          <cell r="C34040">
            <v>2004</v>
          </cell>
          <cell r="J34040">
            <v>631797</v>
          </cell>
          <cell r="R34040">
            <v>2.4</v>
          </cell>
          <cell r="AA34040" t="str">
            <v>Diesel</v>
          </cell>
        </row>
        <row r="34041">
          <cell r="C34041">
            <v>2004</v>
          </cell>
          <cell r="J34041">
            <v>604015</v>
          </cell>
          <cell r="R34041">
            <v>2.4</v>
          </cell>
          <cell r="AA34041" t="str">
            <v>Diesel</v>
          </cell>
        </row>
        <row r="34042">
          <cell r="C34042">
            <v>2004</v>
          </cell>
          <cell r="J34042">
            <v>598221</v>
          </cell>
          <cell r="R34042">
            <v>2.4</v>
          </cell>
          <cell r="AA34042" t="str">
            <v>Diesel</v>
          </cell>
        </row>
        <row r="34043">
          <cell r="C34043">
            <v>2004</v>
          </cell>
          <cell r="J34043">
            <v>631507</v>
          </cell>
          <cell r="R34043">
            <v>2.4</v>
          </cell>
          <cell r="AA34043" t="str">
            <v>Diesel</v>
          </cell>
        </row>
        <row r="34044">
          <cell r="C34044">
            <v>2004</v>
          </cell>
          <cell r="J34044">
            <v>667789</v>
          </cell>
          <cell r="R34044">
            <v>2.4</v>
          </cell>
          <cell r="AA34044" t="str">
            <v>Diesel</v>
          </cell>
        </row>
        <row r="34045">
          <cell r="C34045">
            <v>2004</v>
          </cell>
          <cell r="J34045">
            <v>626009</v>
          </cell>
          <cell r="R34045">
            <v>2.4</v>
          </cell>
          <cell r="AA34045" t="str">
            <v>Diesel</v>
          </cell>
        </row>
        <row r="34046">
          <cell r="C34046">
            <v>2004</v>
          </cell>
          <cell r="J34046">
            <v>659287</v>
          </cell>
          <cell r="R34046">
            <v>2.4</v>
          </cell>
          <cell r="AA34046" t="str">
            <v>Diesel</v>
          </cell>
        </row>
        <row r="34047">
          <cell r="C34047">
            <v>2004</v>
          </cell>
          <cell r="J34047">
            <v>701075</v>
          </cell>
          <cell r="R34047">
            <v>2.4</v>
          </cell>
          <cell r="AA34047" t="str">
            <v>Diesel</v>
          </cell>
        </row>
        <row r="34048">
          <cell r="C34048">
            <v>2004</v>
          </cell>
          <cell r="J34048">
            <v>624215</v>
          </cell>
          <cell r="R34048">
            <v>2.5</v>
          </cell>
          <cell r="AA34048" t="str">
            <v>Gasoline</v>
          </cell>
        </row>
        <row r="34049">
          <cell r="C34049">
            <v>2004</v>
          </cell>
          <cell r="J34049">
            <v>651997</v>
          </cell>
          <cell r="R34049">
            <v>2.5</v>
          </cell>
          <cell r="AA34049" t="str">
            <v>Gasoline</v>
          </cell>
        </row>
        <row r="34050">
          <cell r="C34050">
            <v>2004</v>
          </cell>
          <cell r="J34050">
            <v>657503</v>
          </cell>
          <cell r="R34050">
            <v>2.5</v>
          </cell>
          <cell r="AA34050" t="str">
            <v>Gasoline</v>
          </cell>
        </row>
        <row r="34051">
          <cell r="C34051">
            <v>2004</v>
          </cell>
          <cell r="J34051">
            <v>727071</v>
          </cell>
          <cell r="R34051">
            <v>2.5</v>
          </cell>
          <cell r="AA34051" t="str">
            <v>Gasoline</v>
          </cell>
        </row>
        <row r="34052">
          <cell r="C34052">
            <v>2004</v>
          </cell>
          <cell r="J34052">
            <v>685286</v>
          </cell>
          <cell r="R34052">
            <v>2.5</v>
          </cell>
          <cell r="AA34052" t="str">
            <v>Gasoline</v>
          </cell>
        </row>
        <row r="34053">
          <cell r="C34053">
            <v>2004</v>
          </cell>
          <cell r="J34053">
            <v>776536</v>
          </cell>
          <cell r="R34053">
            <v>2.5</v>
          </cell>
          <cell r="AA34053" t="str">
            <v>Gasoline</v>
          </cell>
        </row>
        <row r="34054">
          <cell r="C34054">
            <v>2004</v>
          </cell>
          <cell r="J34054">
            <v>706974</v>
          </cell>
          <cell r="R34054">
            <v>2.5</v>
          </cell>
          <cell r="AA34054" t="str">
            <v>Gasoline</v>
          </cell>
        </row>
        <row r="34055">
          <cell r="C34055">
            <v>2004</v>
          </cell>
          <cell r="J34055">
            <v>734756</v>
          </cell>
          <cell r="R34055">
            <v>2.5</v>
          </cell>
          <cell r="AA34055" t="str">
            <v>Gasoline</v>
          </cell>
        </row>
        <row r="34056">
          <cell r="C34056">
            <v>2004</v>
          </cell>
          <cell r="J34056">
            <v>848118</v>
          </cell>
          <cell r="R34056">
            <v>2.8</v>
          </cell>
          <cell r="AA34056" t="str">
            <v>Gasoline</v>
          </cell>
        </row>
        <row r="34057">
          <cell r="C34057">
            <v>2004</v>
          </cell>
          <cell r="J34057">
            <v>730161</v>
          </cell>
          <cell r="R34057">
            <v>2.9</v>
          </cell>
          <cell r="AA34057" t="str">
            <v>Gasoline</v>
          </cell>
        </row>
        <row r="34058">
          <cell r="C34058">
            <v>2004</v>
          </cell>
          <cell r="J34058">
            <v>705177</v>
          </cell>
          <cell r="R34058">
            <v>2.9</v>
          </cell>
          <cell r="AA34058" t="str">
            <v>Gasoline</v>
          </cell>
        </row>
        <row r="34059">
          <cell r="C34059">
            <v>2004</v>
          </cell>
          <cell r="J34059">
            <v>458986</v>
          </cell>
          <cell r="R34059">
            <v>2.4</v>
          </cell>
          <cell r="AA34059" t="str">
            <v>Diesel</v>
          </cell>
        </row>
        <row r="34060">
          <cell r="C34060">
            <v>2004</v>
          </cell>
          <cell r="J34060">
            <v>498765</v>
          </cell>
          <cell r="R34060">
            <v>2.4</v>
          </cell>
          <cell r="AA34060" t="str">
            <v>Diesel</v>
          </cell>
        </row>
        <row r="34061">
          <cell r="C34061">
            <v>2004</v>
          </cell>
          <cell r="J34061">
            <v>537551</v>
          </cell>
          <cell r="R34061">
            <v>2.4</v>
          </cell>
          <cell r="AA34061" t="str">
            <v>Diesel</v>
          </cell>
        </row>
        <row r="34062">
          <cell r="C34062">
            <v>2004</v>
          </cell>
          <cell r="J34062">
            <v>534428</v>
          </cell>
          <cell r="R34062">
            <v>2.4</v>
          </cell>
          <cell r="AA34062" t="str">
            <v>Diesel</v>
          </cell>
        </row>
        <row r="34063">
          <cell r="C34063">
            <v>2004</v>
          </cell>
          <cell r="J34063">
            <v>492266</v>
          </cell>
          <cell r="R34063">
            <v>2.4</v>
          </cell>
          <cell r="AA34063" t="str">
            <v>Diesel</v>
          </cell>
        </row>
        <row r="34064">
          <cell r="C34064">
            <v>2004</v>
          </cell>
          <cell r="J34064">
            <v>570829</v>
          </cell>
          <cell r="R34064">
            <v>2.4</v>
          </cell>
          <cell r="AA34064" t="str">
            <v>Diesel</v>
          </cell>
        </row>
        <row r="34065">
          <cell r="C34065">
            <v>2004</v>
          </cell>
          <cell r="J34065">
            <v>403090</v>
          </cell>
          <cell r="R34065">
            <v>2.4</v>
          </cell>
          <cell r="AA34065" t="str">
            <v>Gasoline</v>
          </cell>
        </row>
        <row r="34066">
          <cell r="C34066">
            <v>2004</v>
          </cell>
          <cell r="J34066">
            <v>442865</v>
          </cell>
          <cell r="R34066">
            <v>2.4</v>
          </cell>
          <cell r="AA34066" t="str">
            <v>Gasoline</v>
          </cell>
        </row>
        <row r="34067">
          <cell r="C34067">
            <v>2004</v>
          </cell>
          <cell r="J34067">
            <v>481649</v>
          </cell>
          <cell r="R34067">
            <v>2.4</v>
          </cell>
          <cell r="AA34067" t="str">
            <v>Gasoline</v>
          </cell>
        </row>
        <row r="34068">
          <cell r="C34068">
            <v>2004</v>
          </cell>
          <cell r="J34068">
            <v>476151</v>
          </cell>
          <cell r="R34068">
            <v>2.4</v>
          </cell>
          <cell r="AA34068" t="str">
            <v>Gasoline</v>
          </cell>
        </row>
        <row r="34069">
          <cell r="C34069">
            <v>2004</v>
          </cell>
          <cell r="J34069">
            <v>514930</v>
          </cell>
          <cell r="R34069">
            <v>2.4</v>
          </cell>
          <cell r="AA34069" t="str">
            <v>Gasoline</v>
          </cell>
        </row>
        <row r="34070">
          <cell r="C34070">
            <v>2004</v>
          </cell>
          <cell r="J34070">
            <v>436370</v>
          </cell>
          <cell r="R34070">
            <v>2.4</v>
          </cell>
          <cell r="AA34070" t="str">
            <v>Gasoline</v>
          </cell>
        </row>
        <row r="34071">
          <cell r="C34071">
            <v>2004</v>
          </cell>
          <cell r="J34071">
            <v>468976</v>
          </cell>
          <cell r="R34071">
            <v>2.4</v>
          </cell>
          <cell r="AA34071" t="str">
            <v>Gasoline</v>
          </cell>
        </row>
        <row r="34072">
          <cell r="C34072">
            <v>2004</v>
          </cell>
          <cell r="J34072">
            <v>505461</v>
          </cell>
          <cell r="R34072">
            <v>2.4</v>
          </cell>
          <cell r="AA34072" t="str">
            <v>Gasoline</v>
          </cell>
        </row>
        <row r="34073">
          <cell r="C34073">
            <v>2004</v>
          </cell>
          <cell r="J34073">
            <v>441191</v>
          </cell>
          <cell r="R34073">
            <v>2.4</v>
          </cell>
          <cell r="AA34073" t="str">
            <v>Gasoline</v>
          </cell>
        </row>
        <row r="34074">
          <cell r="C34074">
            <v>2004</v>
          </cell>
          <cell r="J34074">
            <v>502256</v>
          </cell>
          <cell r="R34074">
            <v>2.4</v>
          </cell>
          <cell r="AA34074" t="str">
            <v>Gasoline</v>
          </cell>
        </row>
        <row r="34075">
          <cell r="C34075">
            <v>2004</v>
          </cell>
          <cell r="J34075">
            <v>474474</v>
          </cell>
          <cell r="R34075">
            <v>2.4</v>
          </cell>
          <cell r="AA34075" t="str">
            <v>Gasoline</v>
          </cell>
        </row>
        <row r="34076">
          <cell r="C34076">
            <v>2004</v>
          </cell>
          <cell r="J34076">
            <v>538741</v>
          </cell>
          <cell r="R34076">
            <v>2.4</v>
          </cell>
          <cell r="AA34076" t="str">
            <v>Gasoline</v>
          </cell>
        </row>
        <row r="34077">
          <cell r="C34077">
            <v>2004</v>
          </cell>
          <cell r="J34077">
            <v>501142</v>
          </cell>
          <cell r="R34077">
            <v>2.4</v>
          </cell>
          <cell r="AA34077" t="str">
            <v>Diesel</v>
          </cell>
        </row>
        <row r="34078">
          <cell r="C34078">
            <v>2004</v>
          </cell>
          <cell r="J34078">
            <v>579699</v>
          </cell>
          <cell r="R34078">
            <v>2.4</v>
          </cell>
          <cell r="AA34078" t="str">
            <v>Diesel</v>
          </cell>
        </row>
        <row r="34079">
          <cell r="C34079">
            <v>2004</v>
          </cell>
          <cell r="J34079">
            <v>540920</v>
          </cell>
          <cell r="R34079">
            <v>2.4</v>
          </cell>
          <cell r="AA34079" t="str">
            <v>Diesel</v>
          </cell>
        </row>
        <row r="34080">
          <cell r="C34080">
            <v>2004</v>
          </cell>
          <cell r="J34080">
            <v>612990</v>
          </cell>
          <cell r="R34080">
            <v>2.4</v>
          </cell>
          <cell r="AA34080" t="str">
            <v>Diesel</v>
          </cell>
        </row>
        <row r="34081">
          <cell r="C34081">
            <v>2004</v>
          </cell>
          <cell r="J34081">
            <v>574209</v>
          </cell>
          <cell r="R34081">
            <v>2.4</v>
          </cell>
          <cell r="AA34081" t="str">
            <v>Diesel</v>
          </cell>
        </row>
        <row r="34082">
          <cell r="C34082">
            <v>2004</v>
          </cell>
          <cell r="J34082">
            <v>576686</v>
          </cell>
          <cell r="R34082">
            <v>2.4</v>
          </cell>
          <cell r="AA34082" t="str">
            <v>Gasoline</v>
          </cell>
        </row>
        <row r="34083">
          <cell r="C34083">
            <v>2004</v>
          </cell>
          <cell r="J34083">
            <v>602769</v>
          </cell>
          <cell r="R34083">
            <v>2.4</v>
          </cell>
          <cell r="AA34083" t="str">
            <v>Gasoline</v>
          </cell>
        </row>
        <row r="34084">
          <cell r="C34084">
            <v>2004</v>
          </cell>
          <cell r="J34084">
            <v>609967</v>
          </cell>
          <cell r="R34084">
            <v>2.2999999999999998</v>
          </cell>
          <cell r="AA34084" t="str">
            <v>Gasoline</v>
          </cell>
        </row>
        <row r="34085">
          <cell r="C34085">
            <v>2004</v>
          </cell>
          <cell r="J34085">
            <v>636055</v>
          </cell>
          <cell r="R34085">
            <v>2.4</v>
          </cell>
          <cell r="AA34085" t="str">
            <v>Gasoline</v>
          </cell>
        </row>
        <row r="34086">
          <cell r="C34086">
            <v>2004</v>
          </cell>
          <cell r="J34086">
            <v>484676</v>
          </cell>
          <cell r="R34086">
            <v>2.5</v>
          </cell>
          <cell r="AA34086" t="str">
            <v>Gasoline</v>
          </cell>
        </row>
        <row r="34087">
          <cell r="C34087">
            <v>2004</v>
          </cell>
          <cell r="J34087">
            <v>512458</v>
          </cell>
          <cell r="R34087">
            <v>2.5</v>
          </cell>
          <cell r="AA34087" t="str">
            <v>Gasoline</v>
          </cell>
        </row>
        <row r="34088">
          <cell r="C34088">
            <v>2004</v>
          </cell>
          <cell r="J34088">
            <v>548946</v>
          </cell>
          <cell r="R34088">
            <v>2.5</v>
          </cell>
          <cell r="AA34088" t="str">
            <v>Gasoline</v>
          </cell>
        </row>
        <row r="34089">
          <cell r="C34089">
            <v>2004</v>
          </cell>
          <cell r="J34089">
            <v>517953</v>
          </cell>
          <cell r="R34089">
            <v>2.5</v>
          </cell>
          <cell r="AA34089" t="str">
            <v>Gasoline</v>
          </cell>
        </row>
        <row r="34090">
          <cell r="C34090">
            <v>2004</v>
          </cell>
          <cell r="J34090">
            <v>545741</v>
          </cell>
          <cell r="R34090">
            <v>2.5</v>
          </cell>
          <cell r="AA34090" t="str">
            <v>Gasoline</v>
          </cell>
        </row>
        <row r="34091">
          <cell r="C34091">
            <v>2004</v>
          </cell>
          <cell r="J34091">
            <v>582221</v>
          </cell>
          <cell r="R34091">
            <v>2.5</v>
          </cell>
          <cell r="AA34091" t="str">
            <v>Gasoline</v>
          </cell>
        </row>
        <row r="34092">
          <cell r="C34092">
            <v>2004</v>
          </cell>
          <cell r="J34092">
            <v>527659</v>
          </cell>
          <cell r="R34092">
            <v>2.5</v>
          </cell>
          <cell r="AA34092" t="str">
            <v>Gasoline</v>
          </cell>
        </row>
        <row r="34093">
          <cell r="C34093">
            <v>2004</v>
          </cell>
          <cell r="J34093">
            <v>591924</v>
          </cell>
          <cell r="R34093">
            <v>2.5</v>
          </cell>
          <cell r="AA34093" t="str">
            <v>Gasoline</v>
          </cell>
        </row>
        <row r="34094">
          <cell r="C34094">
            <v>2004</v>
          </cell>
          <cell r="J34094">
            <v>555444</v>
          </cell>
          <cell r="R34094">
            <v>2.5</v>
          </cell>
          <cell r="AA34094" t="str">
            <v>Gasoline</v>
          </cell>
        </row>
        <row r="34095">
          <cell r="C34095">
            <v>2004</v>
          </cell>
          <cell r="J34095">
            <v>625215</v>
          </cell>
          <cell r="R34095">
            <v>2.5</v>
          </cell>
          <cell r="AA34095" t="str">
            <v>Gasoline</v>
          </cell>
        </row>
        <row r="34096">
          <cell r="C34096">
            <v>2004</v>
          </cell>
          <cell r="J34096">
            <v>560948</v>
          </cell>
          <cell r="R34096">
            <v>2.5</v>
          </cell>
          <cell r="AA34096" t="str">
            <v>Gasoline</v>
          </cell>
        </row>
        <row r="34097">
          <cell r="C34097">
            <v>2004</v>
          </cell>
          <cell r="J34097">
            <v>588730</v>
          </cell>
          <cell r="R34097">
            <v>2.5</v>
          </cell>
          <cell r="AA34097" t="str">
            <v>Gasoline</v>
          </cell>
        </row>
        <row r="34098">
          <cell r="C34098">
            <v>2004</v>
          </cell>
          <cell r="J34098">
            <v>1091312</v>
          </cell>
          <cell r="R34098">
            <v>2.5</v>
          </cell>
          <cell r="AA34098" t="str">
            <v>Gasoline</v>
          </cell>
        </row>
        <row r="34099">
          <cell r="C34099">
            <v>2004</v>
          </cell>
          <cell r="J34099">
            <v>1124598</v>
          </cell>
          <cell r="R34099">
            <v>2.5</v>
          </cell>
          <cell r="AA34099" t="str">
            <v>Gasoline</v>
          </cell>
        </row>
        <row r="34100">
          <cell r="C34100">
            <v>2004</v>
          </cell>
          <cell r="J34100">
            <v>532037</v>
          </cell>
          <cell r="R34100">
            <v>2.4</v>
          </cell>
          <cell r="AA34100" t="str">
            <v>Diesel</v>
          </cell>
        </row>
        <row r="34101">
          <cell r="C34101">
            <v>2004</v>
          </cell>
          <cell r="J34101">
            <v>693782</v>
          </cell>
          <cell r="R34101">
            <v>2.5</v>
          </cell>
          <cell r="AA34101" t="str">
            <v>Gasoline</v>
          </cell>
        </row>
        <row r="34102">
          <cell r="C34102">
            <v>2004</v>
          </cell>
          <cell r="J34102">
            <v>425451</v>
          </cell>
          <cell r="R34102">
            <v>1.5</v>
          </cell>
          <cell r="AA34102" t="str">
            <v>Gasoline</v>
          </cell>
        </row>
        <row r="34103">
          <cell r="C34103">
            <v>2004</v>
          </cell>
          <cell r="J34103">
            <v>315717</v>
          </cell>
          <cell r="R34103">
            <v>1.8</v>
          </cell>
          <cell r="AA34103" t="str">
            <v>Gasoline</v>
          </cell>
        </row>
        <row r="34104">
          <cell r="C34104">
            <v>2004</v>
          </cell>
          <cell r="J34104">
            <v>415928</v>
          </cell>
          <cell r="R34104">
            <v>2</v>
          </cell>
          <cell r="AA34104" t="str">
            <v>Gasoline</v>
          </cell>
        </row>
        <row r="34105">
          <cell r="C34105">
            <v>2004</v>
          </cell>
          <cell r="J34105">
            <v>274856</v>
          </cell>
          <cell r="R34105">
            <v>2</v>
          </cell>
          <cell r="AA34105" t="str">
            <v>Gasoline</v>
          </cell>
        </row>
        <row r="34106">
          <cell r="C34106">
            <v>2004</v>
          </cell>
          <cell r="J34106">
            <v>354823</v>
          </cell>
          <cell r="R34106">
            <v>2.5</v>
          </cell>
          <cell r="AA34106" t="str">
            <v>Gasoline</v>
          </cell>
        </row>
        <row r="34107">
          <cell r="C34107">
            <v>2004</v>
          </cell>
          <cell r="J34107">
            <v>817810</v>
          </cell>
          <cell r="R34107">
            <v>3.2</v>
          </cell>
          <cell r="AA34107" t="str">
            <v>Gasoline</v>
          </cell>
        </row>
        <row r="34108">
          <cell r="C34108">
            <v>2004</v>
          </cell>
          <cell r="J34108">
            <v>462502</v>
          </cell>
          <cell r="R34108">
            <v>2.4</v>
          </cell>
          <cell r="AA34108" t="str">
            <v>Gasoline</v>
          </cell>
        </row>
        <row r="34109">
          <cell r="C34109">
            <v>2004</v>
          </cell>
          <cell r="J34109">
            <v>397911</v>
          </cell>
          <cell r="R34109">
            <v>2.4</v>
          </cell>
          <cell r="AA34109" t="str">
            <v>Gasoline</v>
          </cell>
        </row>
        <row r="34110">
          <cell r="C34110">
            <v>2004</v>
          </cell>
          <cell r="J34110">
            <v>426772</v>
          </cell>
          <cell r="R34110">
            <v>2.4</v>
          </cell>
          <cell r="AA34110" t="str">
            <v>Gasoline</v>
          </cell>
        </row>
        <row r="34111">
          <cell r="C34111">
            <v>2004</v>
          </cell>
          <cell r="J34111">
            <v>785961</v>
          </cell>
          <cell r="R34111">
            <v>3.2</v>
          </cell>
          <cell r="AA34111" t="str">
            <v>Gasoline</v>
          </cell>
        </row>
        <row r="34112">
          <cell r="C34112">
            <v>2004</v>
          </cell>
          <cell r="J34112">
            <v>298653</v>
          </cell>
          <cell r="R34112">
            <v>2</v>
          </cell>
          <cell r="AA34112" t="str">
            <v>Gasoline</v>
          </cell>
        </row>
        <row r="34113">
          <cell r="C34113">
            <v>2004</v>
          </cell>
          <cell r="J34113">
            <v>218973</v>
          </cell>
          <cell r="R34113">
            <v>2</v>
          </cell>
          <cell r="AA34113" t="str">
            <v>Gasoline</v>
          </cell>
        </row>
        <row r="34114">
          <cell r="C34114">
            <v>2004</v>
          </cell>
          <cell r="J34114">
            <v>878115</v>
          </cell>
          <cell r="R34114">
            <v>3.2</v>
          </cell>
          <cell r="AA34114" t="str">
            <v>Gasoline</v>
          </cell>
        </row>
        <row r="34115">
          <cell r="C34115">
            <v>2004</v>
          </cell>
          <cell r="J34115">
            <v>922399</v>
          </cell>
          <cell r="R34115">
            <v>3.2</v>
          </cell>
          <cell r="AA34115" t="str">
            <v>Gasoline</v>
          </cell>
        </row>
        <row r="34116">
          <cell r="C34116">
            <v>2004</v>
          </cell>
          <cell r="J34116">
            <v>1035123</v>
          </cell>
          <cell r="R34116">
            <v>3.2</v>
          </cell>
          <cell r="AA34116" t="str">
            <v>Gasoline</v>
          </cell>
        </row>
        <row r="34117">
          <cell r="C34117">
            <v>2004</v>
          </cell>
          <cell r="J34117">
            <v>1095213</v>
          </cell>
          <cell r="R34117">
            <v>3.2</v>
          </cell>
          <cell r="AA34117" t="str">
            <v>Gasoline</v>
          </cell>
        </row>
        <row r="34118">
          <cell r="C34118">
            <v>2004</v>
          </cell>
          <cell r="J34118">
            <v>1311136</v>
          </cell>
          <cell r="R34118">
            <v>4.5</v>
          </cell>
          <cell r="AA34118" t="str">
            <v>Gasoline</v>
          </cell>
        </row>
        <row r="34119">
          <cell r="C34119">
            <v>2004</v>
          </cell>
          <cell r="J34119">
            <v>1371145</v>
          </cell>
          <cell r="R34119">
            <v>4.5</v>
          </cell>
          <cell r="AA34119" t="str">
            <v>Gasoline</v>
          </cell>
        </row>
        <row r="34120">
          <cell r="C34120">
            <v>2004</v>
          </cell>
          <cell r="J34120">
            <v>2220264</v>
          </cell>
          <cell r="R34120">
            <v>4.5</v>
          </cell>
          <cell r="AA34120" t="str">
            <v>Gasoline</v>
          </cell>
        </row>
        <row r="34121">
          <cell r="C34121">
            <v>2004</v>
          </cell>
          <cell r="J34121">
            <v>1259329</v>
          </cell>
          <cell r="R34121">
            <v>3.2</v>
          </cell>
          <cell r="AA34121" t="str">
            <v>Gasoline</v>
          </cell>
        </row>
        <row r="34122">
          <cell r="C34122">
            <v>2004</v>
          </cell>
          <cell r="J34122">
            <v>1320832</v>
          </cell>
          <cell r="R34122">
            <v>3.2</v>
          </cell>
          <cell r="AA34122" t="str">
            <v>Gasoline</v>
          </cell>
        </row>
        <row r="34123">
          <cell r="C34123">
            <v>2004</v>
          </cell>
          <cell r="J34123">
            <v>890558</v>
          </cell>
          <cell r="R34123">
            <v>1.8</v>
          </cell>
          <cell r="AA34123" t="str">
            <v>Gasoline</v>
          </cell>
        </row>
        <row r="34124">
          <cell r="C34124">
            <v>2004</v>
          </cell>
          <cell r="J34124">
            <v>797004</v>
          </cell>
          <cell r="R34124">
            <v>1.8</v>
          </cell>
          <cell r="AA34124" t="str">
            <v>Gasoline</v>
          </cell>
        </row>
        <row r="34125">
          <cell r="C34125">
            <v>2004</v>
          </cell>
          <cell r="J34125">
            <v>844786</v>
          </cell>
          <cell r="R34125">
            <v>1.8</v>
          </cell>
          <cell r="AA34125" t="str">
            <v>Gasoline</v>
          </cell>
        </row>
        <row r="34126">
          <cell r="C34126">
            <v>2004</v>
          </cell>
          <cell r="J34126">
            <v>728442</v>
          </cell>
          <cell r="R34126">
            <v>2</v>
          </cell>
          <cell r="AA34126" t="str">
            <v>Diesel</v>
          </cell>
        </row>
        <row r="34127">
          <cell r="C34127">
            <v>2004</v>
          </cell>
          <cell r="J34127">
            <v>776218</v>
          </cell>
          <cell r="R34127">
            <v>2</v>
          </cell>
          <cell r="AA34127" t="str">
            <v>Diesel</v>
          </cell>
        </row>
        <row r="34128">
          <cell r="C34128">
            <v>2004</v>
          </cell>
          <cell r="J34128">
            <v>851223</v>
          </cell>
          <cell r="R34128">
            <v>2.1</v>
          </cell>
          <cell r="AA34128" t="str">
            <v>Diesel</v>
          </cell>
        </row>
        <row r="34129">
          <cell r="C34129">
            <v>2004</v>
          </cell>
          <cell r="J34129">
            <v>898994</v>
          </cell>
          <cell r="R34129">
            <v>2.1</v>
          </cell>
          <cell r="AA34129" t="str">
            <v>Diesel</v>
          </cell>
        </row>
        <row r="34130">
          <cell r="C34130">
            <v>2004</v>
          </cell>
          <cell r="J34130">
            <v>956244</v>
          </cell>
          <cell r="R34130">
            <v>2.6</v>
          </cell>
          <cell r="AA34130" t="str">
            <v>Gasoline</v>
          </cell>
        </row>
        <row r="34131">
          <cell r="C34131">
            <v>2004</v>
          </cell>
          <cell r="J34131">
            <v>897521</v>
          </cell>
          <cell r="R34131">
            <v>2.6</v>
          </cell>
          <cell r="AA34131" t="str">
            <v>Gasoline</v>
          </cell>
        </row>
        <row r="34132">
          <cell r="C34132">
            <v>2004</v>
          </cell>
          <cell r="J34132">
            <v>855726</v>
          </cell>
          <cell r="R34132">
            <v>2.6</v>
          </cell>
          <cell r="AA34132" t="str">
            <v>Gasoline</v>
          </cell>
        </row>
        <row r="34133">
          <cell r="C34133">
            <v>2004</v>
          </cell>
          <cell r="J34133">
            <v>903502</v>
          </cell>
          <cell r="R34133">
            <v>2.6</v>
          </cell>
          <cell r="AA34133" t="str">
            <v>Gasoline</v>
          </cell>
        </row>
        <row r="34134">
          <cell r="C34134">
            <v>2004</v>
          </cell>
          <cell r="J34134">
            <v>960224</v>
          </cell>
          <cell r="R34134">
            <v>2.6</v>
          </cell>
          <cell r="AA34134" t="str">
            <v>Gasoline</v>
          </cell>
        </row>
        <row r="34135">
          <cell r="C34135">
            <v>2004</v>
          </cell>
          <cell r="J34135">
            <v>904628</v>
          </cell>
          <cell r="R34135">
            <v>2.7</v>
          </cell>
          <cell r="AA34135" t="str">
            <v>Diesel</v>
          </cell>
        </row>
        <row r="34136">
          <cell r="C34136">
            <v>2004</v>
          </cell>
          <cell r="J34136">
            <v>952407</v>
          </cell>
          <cell r="R34136">
            <v>2.7</v>
          </cell>
          <cell r="AA34136" t="str">
            <v>Diesel</v>
          </cell>
        </row>
        <row r="34137">
          <cell r="C34137">
            <v>2004</v>
          </cell>
          <cell r="J34137">
            <v>836818</v>
          </cell>
          <cell r="R34137">
            <v>2.7</v>
          </cell>
          <cell r="AA34137" t="str">
            <v>Diesel</v>
          </cell>
        </row>
        <row r="34138">
          <cell r="C34138">
            <v>2004</v>
          </cell>
          <cell r="J34138">
            <v>1103535</v>
          </cell>
          <cell r="R34138">
            <v>3.2</v>
          </cell>
          <cell r="AA34138" t="str">
            <v>Gasoline</v>
          </cell>
        </row>
        <row r="34139">
          <cell r="C34139">
            <v>2004</v>
          </cell>
          <cell r="J34139">
            <v>997048</v>
          </cell>
          <cell r="R34139">
            <v>3.2</v>
          </cell>
          <cell r="AA34139" t="str">
            <v>Gasoline</v>
          </cell>
        </row>
        <row r="34140">
          <cell r="C34140">
            <v>2004</v>
          </cell>
          <cell r="J34140">
            <v>1005010</v>
          </cell>
          <cell r="R34140">
            <v>3.2</v>
          </cell>
          <cell r="AA34140" t="str">
            <v>Gasoline</v>
          </cell>
        </row>
        <row r="34141">
          <cell r="C34141">
            <v>2004</v>
          </cell>
          <cell r="J34141">
            <v>1059744</v>
          </cell>
          <cell r="R34141">
            <v>3.2</v>
          </cell>
          <cell r="AA34141" t="str">
            <v>Gasoline</v>
          </cell>
        </row>
        <row r="34142">
          <cell r="C34142">
            <v>2004</v>
          </cell>
          <cell r="J34142">
            <v>914216</v>
          </cell>
          <cell r="R34142">
            <v>3.2</v>
          </cell>
          <cell r="AA34142" t="str">
            <v>Diesel</v>
          </cell>
        </row>
        <row r="34143">
          <cell r="C34143">
            <v>2004</v>
          </cell>
          <cell r="J34143">
            <v>976615</v>
          </cell>
          <cell r="R34143">
            <v>3.2</v>
          </cell>
          <cell r="AA34143" t="str">
            <v>Diesel</v>
          </cell>
        </row>
        <row r="34144">
          <cell r="C34144">
            <v>2004</v>
          </cell>
          <cell r="J34144">
            <v>1450637</v>
          </cell>
          <cell r="R34144">
            <v>3.2</v>
          </cell>
          <cell r="AA34144" t="str">
            <v>Diesel</v>
          </cell>
        </row>
        <row r="34145">
          <cell r="C34145">
            <v>2004</v>
          </cell>
          <cell r="J34145">
            <v>1020735</v>
          </cell>
          <cell r="R34145">
            <v>3.2</v>
          </cell>
          <cell r="AA34145" t="str">
            <v>Diesel</v>
          </cell>
        </row>
        <row r="34146">
          <cell r="C34146">
            <v>2004</v>
          </cell>
          <cell r="J34146">
            <v>1473751</v>
          </cell>
          <cell r="R34146">
            <v>3.7</v>
          </cell>
          <cell r="AA34146" t="str">
            <v>Gasoline</v>
          </cell>
        </row>
        <row r="34147">
          <cell r="C34147">
            <v>2004</v>
          </cell>
          <cell r="J34147">
            <v>1599154</v>
          </cell>
          <cell r="R34147">
            <v>3.7</v>
          </cell>
          <cell r="AA34147" t="str">
            <v>Gasoline</v>
          </cell>
        </row>
        <row r="34148">
          <cell r="C34148">
            <v>2004</v>
          </cell>
          <cell r="J34148">
            <v>1699669</v>
          </cell>
          <cell r="R34148">
            <v>3.7</v>
          </cell>
          <cell r="AA34148" t="str">
            <v>Gasoline</v>
          </cell>
        </row>
        <row r="34149">
          <cell r="C34149">
            <v>2004</v>
          </cell>
          <cell r="J34149">
            <v>1278798</v>
          </cell>
          <cell r="R34149">
            <v>4</v>
          </cell>
          <cell r="AA34149" t="str">
            <v>Diesel</v>
          </cell>
        </row>
        <row r="34150">
          <cell r="C34150">
            <v>2004</v>
          </cell>
          <cell r="J34150">
            <v>1298600</v>
          </cell>
          <cell r="R34150">
            <v>5</v>
          </cell>
          <cell r="AA34150" t="str">
            <v>Gasoline</v>
          </cell>
        </row>
        <row r="34151">
          <cell r="C34151">
            <v>2004</v>
          </cell>
          <cell r="J34151">
            <v>1357310</v>
          </cell>
          <cell r="R34151">
            <v>5</v>
          </cell>
          <cell r="AA34151" t="str">
            <v>Gasoline</v>
          </cell>
        </row>
        <row r="34152">
          <cell r="C34152">
            <v>2004</v>
          </cell>
          <cell r="J34152">
            <v>1361296</v>
          </cell>
          <cell r="R34152">
            <v>5</v>
          </cell>
          <cell r="AA34152" t="str">
            <v>Gasoline</v>
          </cell>
        </row>
        <row r="34153">
          <cell r="C34153">
            <v>2004</v>
          </cell>
          <cell r="J34153">
            <v>1310538</v>
          </cell>
          <cell r="R34153">
            <v>5</v>
          </cell>
          <cell r="AA34153" t="str">
            <v>Gasoline</v>
          </cell>
        </row>
        <row r="34154">
          <cell r="C34154">
            <v>2004</v>
          </cell>
          <cell r="J34154">
            <v>1812125</v>
          </cell>
          <cell r="R34154">
            <v>5.5</v>
          </cell>
          <cell r="AA34154" t="str">
            <v>Gasoline</v>
          </cell>
        </row>
        <row r="34155">
          <cell r="C34155">
            <v>2004</v>
          </cell>
          <cell r="J34155">
            <v>1947473</v>
          </cell>
          <cell r="R34155">
            <v>5.5</v>
          </cell>
          <cell r="AA34155" t="str">
            <v>Gasoline</v>
          </cell>
        </row>
        <row r="34156">
          <cell r="C34156">
            <v>2004</v>
          </cell>
          <cell r="J34156">
            <v>2010176</v>
          </cell>
          <cell r="R34156">
            <v>5.5</v>
          </cell>
          <cell r="AA34156" t="str">
            <v>Gasoline</v>
          </cell>
        </row>
        <row r="34157">
          <cell r="C34157">
            <v>2004</v>
          </cell>
          <cell r="J34157">
            <v>2860090</v>
          </cell>
          <cell r="R34157">
            <v>5.5</v>
          </cell>
          <cell r="AA34157" t="str">
            <v>Gasoline</v>
          </cell>
        </row>
        <row r="34158">
          <cell r="C34158">
            <v>2004</v>
          </cell>
          <cell r="J34158">
            <v>4419592</v>
          </cell>
          <cell r="R34158">
            <v>6</v>
          </cell>
          <cell r="AA34158" t="str">
            <v>Gasoline</v>
          </cell>
        </row>
        <row r="34159">
          <cell r="C34159">
            <v>2004</v>
          </cell>
          <cell r="J34159">
            <v>4316089</v>
          </cell>
          <cell r="R34159">
            <v>6</v>
          </cell>
          <cell r="AA34159" t="str">
            <v>Gasoline</v>
          </cell>
        </row>
        <row r="34160">
          <cell r="C34160">
            <v>2004</v>
          </cell>
          <cell r="J34160">
            <v>360829</v>
          </cell>
          <cell r="R34160">
            <v>1.6</v>
          </cell>
          <cell r="AA34160" t="str">
            <v>Gasoline</v>
          </cell>
        </row>
        <row r="34161">
          <cell r="C34161">
            <v>2004</v>
          </cell>
          <cell r="J34161">
            <v>439793</v>
          </cell>
          <cell r="R34161">
            <v>1.6</v>
          </cell>
          <cell r="AA34161" t="str">
            <v>Gasoline</v>
          </cell>
        </row>
        <row r="34162">
          <cell r="C34162">
            <v>2004</v>
          </cell>
          <cell r="J34162">
            <v>320346</v>
          </cell>
          <cell r="R34162">
            <v>1.6</v>
          </cell>
          <cell r="AA34162" t="str">
            <v>Gasoline</v>
          </cell>
        </row>
        <row r="34163">
          <cell r="C34163">
            <v>2004</v>
          </cell>
          <cell r="J34163">
            <v>654689</v>
          </cell>
          <cell r="R34163">
            <v>1.8</v>
          </cell>
          <cell r="AA34163" t="str">
            <v>Gasoline</v>
          </cell>
        </row>
        <row r="34164">
          <cell r="C34164">
            <v>2004</v>
          </cell>
          <cell r="J34164">
            <v>693501</v>
          </cell>
          <cell r="R34164">
            <v>1.8</v>
          </cell>
          <cell r="AA34164" t="str">
            <v>Gasoline</v>
          </cell>
        </row>
        <row r="34165">
          <cell r="C34165">
            <v>2004</v>
          </cell>
          <cell r="J34165">
            <v>539246</v>
          </cell>
          <cell r="R34165">
            <v>2</v>
          </cell>
          <cell r="AA34165" t="str">
            <v>Diesel</v>
          </cell>
        </row>
        <row r="34166">
          <cell r="C34166">
            <v>2004</v>
          </cell>
          <cell r="J34166">
            <v>587017</v>
          </cell>
          <cell r="R34166">
            <v>2.1</v>
          </cell>
          <cell r="AA34166" t="str">
            <v>Diesel</v>
          </cell>
        </row>
        <row r="34167">
          <cell r="C34167">
            <v>2004</v>
          </cell>
          <cell r="J34167">
            <v>962210</v>
          </cell>
          <cell r="R34167">
            <v>3</v>
          </cell>
          <cell r="AA34167" t="str">
            <v>Diesel</v>
          </cell>
        </row>
        <row r="34168">
          <cell r="C34168">
            <v>2004</v>
          </cell>
          <cell r="J34168">
            <v>1324468</v>
          </cell>
          <cell r="R34168">
            <v>5.5</v>
          </cell>
          <cell r="AA34168" t="str">
            <v>Gasoline</v>
          </cell>
        </row>
        <row r="34169">
          <cell r="C34169">
            <v>2004</v>
          </cell>
          <cell r="J34169">
            <v>1363581</v>
          </cell>
          <cell r="R34169">
            <v>5.5</v>
          </cell>
          <cell r="AA34169" t="str">
            <v>Gasoline</v>
          </cell>
        </row>
        <row r="34170">
          <cell r="C34170">
            <v>2004</v>
          </cell>
          <cell r="J34170">
            <v>2152492</v>
          </cell>
          <cell r="R34170">
            <v>5</v>
          </cell>
          <cell r="AA34170" t="str">
            <v>Gasoline</v>
          </cell>
        </row>
        <row r="34171">
          <cell r="C34171">
            <v>2004</v>
          </cell>
          <cell r="J34171">
            <v>2888951</v>
          </cell>
          <cell r="R34171">
            <v>5.5</v>
          </cell>
          <cell r="AA34171" t="str">
            <v>Gasoline</v>
          </cell>
        </row>
        <row r="34172">
          <cell r="C34172">
            <v>2004</v>
          </cell>
          <cell r="J34172">
            <v>2952639</v>
          </cell>
          <cell r="R34172">
            <v>5.5</v>
          </cell>
          <cell r="AA34172" t="str">
            <v>Gasoline</v>
          </cell>
        </row>
        <row r="34173">
          <cell r="C34173">
            <v>2004</v>
          </cell>
          <cell r="J34173">
            <v>755210</v>
          </cell>
          <cell r="R34173">
            <v>1.8</v>
          </cell>
          <cell r="AA34173" t="str">
            <v>Gasoline</v>
          </cell>
        </row>
        <row r="34174">
          <cell r="C34174">
            <v>2004</v>
          </cell>
          <cell r="J34174">
            <v>820890</v>
          </cell>
          <cell r="R34174">
            <v>2.6</v>
          </cell>
          <cell r="AA34174" t="str">
            <v>Gasoline</v>
          </cell>
        </row>
        <row r="34175">
          <cell r="C34175">
            <v>2004</v>
          </cell>
          <cell r="J34175">
            <v>694496</v>
          </cell>
          <cell r="R34175">
            <v>3.2</v>
          </cell>
          <cell r="AA34175" t="str">
            <v>Gasoline</v>
          </cell>
        </row>
        <row r="34176">
          <cell r="C34176">
            <v>2004</v>
          </cell>
          <cell r="J34176">
            <v>968187</v>
          </cell>
          <cell r="R34176">
            <v>3.2</v>
          </cell>
          <cell r="AA34176" t="str">
            <v>Gasoline</v>
          </cell>
        </row>
        <row r="34177">
          <cell r="C34177">
            <v>2004</v>
          </cell>
          <cell r="J34177">
            <v>958336</v>
          </cell>
          <cell r="R34177">
            <v>3.2</v>
          </cell>
          <cell r="AA34177" t="str">
            <v>Diesel</v>
          </cell>
        </row>
        <row r="34178">
          <cell r="C34178">
            <v>2004</v>
          </cell>
          <cell r="J34178">
            <v>1221965</v>
          </cell>
          <cell r="R34178">
            <v>5</v>
          </cell>
          <cell r="AA34178" t="str">
            <v>Gasoline</v>
          </cell>
        </row>
        <row r="34179">
          <cell r="C34179">
            <v>2004</v>
          </cell>
          <cell r="J34179">
            <v>1676777</v>
          </cell>
          <cell r="R34179">
            <v>5.5</v>
          </cell>
          <cell r="AA34179" t="str">
            <v>Gasoline</v>
          </cell>
        </row>
        <row r="34180">
          <cell r="C34180">
            <v>2004</v>
          </cell>
          <cell r="J34180">
            <v>379576</v>
          </cell>
          <cell r="R34180">
            <v>1.6</v>
          </cell>
          <cell r="AA34180" t="str">
            <v>Gasoline</v>
          </cell>
        </row>
        <row r="34181">
          <cell r="C34181">
            <v>2004</v>
          </cell>
          <cell r="J34181">
            <v>734310</v>
          </cell>
          <cell r="R34181">
            <v>1.8</v>
          </cell>
          <cell r="AA34181" t="str">
            <v>Gasoline</v>
          </cell>
        </row>
        <row r="34182">
          <cell r="C34182">
            <v>2004</v>
          </cell>
          <cell r="J34182">
            <v>782084</v>
          </cell>
          <cell r="R34182">
            <v>1.8</v>
          </cell>
          <cell r="AA34182" t="str">
            <v>Gasoline</v>
          </cell>
        </row>
        <row r="34183">
          <cell r="C34183">
            <v>2004</v>
          </cell>
          <cell r="J34183">
            <v>788825</v>
          </cell>
          <cell r="R34183">
            <v>2.2000000000000002</v>
          </cell>
          <cell r="AA34183" t="str">
            <v>Diesel</v>
          </cell>
        </row>
        <row r="34184">
          <cell r="C34184">
            <v>2004</v>
          </cell>
          <cell r="J34184">
            <v>836595</v>
          </cell>
          <cell r="R34184">
            <v>2.2000000000000002</v>
          </cell>
          <cell r="AA34184" t="str">
            <v>Diesel</v>
          </cell>
        </row>
        <row r="34185">
          <cell r="C34185">
            <v>2004</v>
          </cell>
          <cell r="J34185">
            <v>793027</v>
          </cell>
          <cell r="R34185">
            <v>2.6</v>
          </cell>
          <cell r="AA34185" t="str">
            <v>Gasoline</v>
          </cell>
        </row>
        <row r="34186">
          <cell r="C34186">
            <v>2004</v>
          </cell>
          <cell r="J34186">
            <v>840803</v>
          </cell>
          <cell r="R34186">
            <v>2.6</v>
          </cell>
          <cell r="AA34186" t="str">
            <v>Gasoline</v>
          </cell>
        </row>
        <row r="34187">
          <cell r="C34187">
            <v>2004</v>
          </cell>
          <cell r="J34187">
            <v>842230</v>
          </cell>
          <cell r="R34187">
            <v>2.7</v>
          </cell>
          <cell r="AA34187" t="str">
            <v>Diesel</v>
          </cell>
        </row>
        <row r="34188">
          <cell r="C34188">
            <v>2004</v>
          </cell>
          <cell r="J34188">
            <v>890009</v>
          </cell>
          <cell r="R34188">
            <v>2.7</v>
          </cell>
          <cell r="AA34188" t="str">
            <v>Diesel</v>
          </cell>
        </row>
        <row r="34189">
          <cell r="C34189">
            <v>2004</v>
          </cell>
          <cell r="J34189">
            <v>942311</v>
          </cell>
          <cell r="R34189">
            <v>3.2</v>
          </cell>
          <cell r="AA34189" t="str">
            <v>Gasoline</v>
          </cell>
        </row>
        <row r="34190">
          <cell r="C34190">
            <v>2004</v>
          </cell>
          <cell r="J34190">
            <v>1247839</v>
          </cell>
          <cell r="R34190">
            <v>5</v>
          </cell>
          <cell r="AA34190" t="str">
            <v>Gasoline</v>
          </cell>
        </row>
        <row r="34191">
          <cell r="C34191">
            <v>2004</v>
          </cell>
          <cell r="J34191">
            <v>958336</v>
          </cell>
          <cell r="R34191">
            <v>3.2</v>
          </cell>
          <cell r="AA34191" t="str">
            <v>Diesel</v>
          </cell>
        </row>
        <row r="34192">
          <cell r="C34192">
            <v>2004</v>
          </cell>
          <cell r="J34192">
            <v>1336854</v>
          </cell>
          <cell r="R34192">
            <v>3.2</v>
          </cell>
          <cell r="AA34192" t="str">
            <v>Diesel</v>
          </cell>
        </row>
        <row r="34193">
          <cell r="C34193">
            <v>2004</v>
          </cell>
          <cell r="J34193">
            <v>1394138</v>
          </cell>
          <cell r="R34193">
            <v>3.7</v>
          </cell>
          <cell r="AA34193" t="str">
            <v>Gasoline</v>
          </cell>
        </row>
        <row r="34194">
          <cell r="C34194">
            <v>2004</v>
          </cell>
          <cell r="J34194">
            <v>1519532</v>
          </cell>
          <cell r="R34194">
            <v>3.7</v>
          </cell>
          <cell r="AA34194" t="str">
            <v>Gasoline</v>
          </cell>
        </row>
        <row r="34195">
          <cell r="C34195">
            <v>2004</v>
          </cell>
          <cell r="J34195">
            <v>1721561</v>
          </cell>
          <cell r="R34195">
            <v>4</v>
          </cell>
          <cell r="AA34195" t="str">
            <v>Diesel</v>
          </cell>
        </row>
        <row r="34196">
          <cell r="C34196">
            <v>2004</v>
          </cell>
          <cell r="J34196">
            <v>1846961</v>
          </cell>
          <cell r="R34196">
            <v>4</v>
          </cell>
          <cell r="AA34196" t="str">
            <v>Diesel</v>
          </cell>
        </row>
        <row r="34197">
          <cell r="C34197">
            <v>2004</v>
          </cell>
          <cell r="J34197">
            <v>1639958</v>
          </cell>
          <cell r="R34197">
            <v>4.3</v>
          </cell>
          <cell r="AA34197" t="str">
            <v>Gasoline</v>
          </cell>
        </row>
        <row r="34198">
          <cell r="C34198">
            <v>2004</v>
          </cell>
          <cell r="J34198">
            <v>1715592</v>
          </cell>
          <cell r="R34198">
            <v>4.3</v>
          </cell>
          <cell r="AA34198" t="str">
            <v>Gasoline</v>
          </cell>
        </row>
        <row r="34199">
          <cell r="C34199">
            <v>2004</v>
          </cell>
          <cell r="J34199">
            <v>384810</v>
          </cell>
          <cell r="R34199">
            <v>2.7</v>
          </cell>
          <cell r="AA34199" t="str">
            <v>Gasoline</v>
          </cell>
        </row>
        <row r="34200">
          <cell r="C34200">
            <v>2004</v>
          </cell>
          <cell r="J34200">
            <v>1765352</v>
          </cell>
          <cell r="R34200">
            <v>4.3</v>
          </cell>
          <cell r="AA34200" t="str">
            <v>Gasoline</v>
          </cell>
        </row>
        <row r="34201">
          <cell r="C34201">
            <v>2004</v>
          </cell>
          <cell r="J34201">
            <v>1840989</v>
          </cell>
          <cell r="R34201">
            <v>4.3</v>
          </cell>
          <cell r="AA34201" t="str">
            <v>Gasoline</v>
          </cell>
        </row>
        <row r="34202">
          <cell r="C34202">
            <v>2004</v>
          </cell>
          <cell r="J34202">
            <v>1790234</v>
          </cell>
          <cell r="R34202">
            <v>5</v>
          </cell>
          <cell r="AA34202" t="str">
            <v>Gasoline</v>
          </cell>
        </row>
        <row r="34203">
          <cell r="C34203">
            <v>2004</v>
          </cell>
          <cell r="J34203">
            <v>1856909</v>
          </cell>
          <cell r="R34203">
            <v>5</v>
          </cell>
          <cell r="AA34203" t="str">
            <v>Gasoline</v>
          </cell>
        </row>
        <row r="34204">
          <cell r="C34204">
            <v>2004</v>
          </cell>
          <cell r="J34204">
            <v>1868855</v>
          </cell>
          <cell r="R34204">
            <v>5</v>
          </cell>
          <cell r="AA34204" t="str">
            <v>Gasoline</v>
          </cell>
        </row>
        <row r="34205">
          <cell r="C34205">
            <v>2004</v>
          </cell>
          <cell r="J34205">
            <v>1944489</v>
          </cell>
          <cell r="R34205">
            <v>5</v>
          </cell>
          <cell r="AA34205" t="str">
            <v>Gasoline</v>
          </cell>
        </row>
        <row r="34206">
          <cell r="C34206">
            <v>2004</v>
          </cell>
          <cell r="J34206">
            <v>2587399</v>
          </cell>
          <cell r="R34206">
            <v>5.5</v>
          </cell>
          <cell r="AA34206" t="str">
            <v>Gasoline</v>
          </cell>
        </row>
        <row r="34207">
          <cell r="C34207">
            <v>2004</v>
          </cell>
          <cell r="J34207">
            <v>2674979</v>
          </cell>
          <cell r="R34207">
            <v>5.5</v>
          </cell>
          <cell r="AA34207" t="str">
            <v>Gasoline</v>
          </cell>
        </row>
        <row r="34208">
          <cell r="C34208">
            <v>2004</v>
          </cell>
          <cell r="J34208">
            <v>2816299</v>
          </cell>
          <cell r="R34208">
            <v>5.5</v>
          </cell>
          <cell r="AA34208" t="str">
            <v>Gasoline</v>
          </cell>
        </row>
        <row r="34209">
          <cell r="C34209">
            <v>2004</v>
          </cell>
          <cell r="J34209">
            <v>2139554</v>
          </cell>
          <cell r="R34209">
            <v>5</v>
          </cell>
          <cell r="AA34209" t="str">
            <v>Gasoline</v>
          </cell>
        </row>
        <row r="34210">
          <cell r="C34210">
            <v>2004</v>
          </cell>
          <cell r="J34210">
            <v>2824260</v>
          </cell>
          <cell r="R34210">
            <v>5.5</v>
          </cell>
          <cell r="AA34210" t="str">
            <v>Gasoline</v>
          </cell>
        </row>
        <row r="34211">
          <cell r="C34211">
            <v>2004</v>
          </cell>
          <cell r="J34211">
            <v>695496</v>
          </cell>
          <cell r="R34211">
            <v>1.8</v>
          </cell>
          <cell r="AA34211" t="str">
            <v>Gasoline</v>
          </cell>
        </row>
        <row r="34212">
          <cell r="C34212">
            <v>2004</v>
          </cell>
          <cell r="J34212">
            <v>330155</v>
          </cell>
          <cell r="R34212">
            <v>1.5</v>
          </cell>
          <cell r="AA34212" t="str">
            <v>Diesel</v>
          </cell>
        </row>
        <row r="34213">
          <cell r="C34213">
            <v>2004</v>
          </cell>
          <cell r="J34213">
            <v>355165</v>
          </cell>
          <cell r="R34213">
            <v>1.5</v>
          </cell>
          <cell r="AA34213" t="str">
            <v>Diesel</v>
          </cell>
        </row>
        <row r="34214">
          <cell r="C34214">
            <v>2004</v>
          </cell>
          <cell r="J34214">
            <v>350160</v>
          </cell>
          <cell r="R34214">
            <v>1.5</v>
          </cell>
          <cell r="AA34214" t="str">
            <v>Diesel</v>
          </cell>
        </row>
        <row r="34215">
          <cell r="C34215">
            <v>2004</v>
          </cell>
          <cell r="J34215">
            <v>320152</v>
          </cell>
          <cell r="R34215">
            <v>1.6</v>
          </cell>
          <cell r="AA34215" t="str">
            <v>Gasoline</v>
          </cell>
        </row>
        <row r="34216">
          <cell r="C34216">
            <v>2004</v>
          </cell>
          <cell r="J34216">
            <v>315147</v>
          </cell>
          <cell r="R34216">
            <v>1.6</v>
          </cell>
          <cell r="AA34216" t="str">
            <v>Gasoline</v>
          </cell>
        </row>
        <row r="34217">
          <cell r="C34217">
            <v>2004</v>
          </cell>
          <cell r="J34217">
            <v>295142</v>
          </cell>
          <cell r="R34217">
            <v>1.6</v>
          </cell>
          <cell r="AA34217" t="str">
            <v>Gasoline</v>
          </cell>
        </row>
        <row r="34218">
          <cell r="C34218">
            <v>2004</v>
          </cell>
          <cell r="J34218">
            <v>370174</v>
          </cell>
          <cell r="R34218">
            <v>1.9</v>
          </cell>
          <cell r="AA34218" t="str">
            <v>Diesel</v>
          </cell>
        </row>
        <row r="34219">
          <cell r="C34219">
            <v>2004</v>
          </cell>
          <cell r="J34219">
            <v>390182</v>
          </cell>
          <cell r="R34219">
            <v>1.9</v>
          </cell>
          <cell r="AA34219" t="str">
            <v>Diesel</v>
          </cell>
        </row>
        <row r="34220">
          <cell r="C34220">
            <v>2004</v>
          </cell>
          <cell r="J34220">
            <v>375176</v>
          </cell>
          <cell r="R34220">
            <v>1.9</v>
          </cell>
          <cell r="AA34220" t="str">
            <v>Diesel</v>
          </cell>
        </row>
        <row r="34221">
          <cell r="C34221">
            <v>2004</v>
          </cell>
          <cell r="J34221">
            <v>350160</v>
          </cell>
          <cell r="R34221">
            <v>1.9</v>
          </cell>
          <cell r="AA34221" t="str">
            <v>Diesel</v>
          </cell>
        </row>
        <row r="34222">
          <cell r="C34222">
            <v>2004</v>
          </cell>
          <cell r="J34222">
            <v>580262</v>
          </cell>
          <cell r="R34222">
            <v>1.9</v>
          </cell>
          <cell r="AA34222" t="str">
            <v>Diesel</v>
          </cell>
        </row>
        <row r="34223">
          <cell r="C34223">
            <v>2004</v>
          </cell>
          <cell r="J34223">
            <v>555252</v>
          </cell>
          <cell r="R34223">
            <v>1.9</v>
          </cell>
          <cell r="AA34223" t="str">
            <v>Diesel</v>
          </cell>
        </row>
        <row r="34224">
          <cell r="C34224">
            <v>2004</v>
          </cell>
          <cell r="J34224">
            <v>340159</v>
          </cell>
          <cell r="R34224">
            <v>2</v>
          </cell>
          <cell r="AA34224" t="str">
            <v>Gasoline</v>
          </cell>
        </row>
        <row r="34225">
          <cell r="C34225">
            <v>2004</v>
          </cell>
          <cell r="J34225">
            <v>335157</v>
          </cell>
          <cell r="R34225">
            <v>2</v>
          </cell>
          <cell r="AA34225" t="str">
            <v>Gasoline</v>
          </cell>
        </row>
        <row r="34226">
          <cell r="C34226">
            <v>2004</v>
          </cell>
          <cell r="J34226">
            <v>315147</v>
          </cell>
          <cell r="R34226">
            <v>2</v>
          </cell>
          <cell r="AA34226" t="str">
            <v>Gasoline</v>
          </cell>
        </row>
        <row r="34227">
          <cell r="C34227">
            <v>2004</v>
          </cell>
          <cell r="J34227">
            <v>355165</v>
          </cell>
          <cell r="R34227">
            <v>2</v>
          </cell>
          <cell r="AA34227" t="str">
            <v>Gasoline</v>
          </cell>
        </row>
        <row r="34228">
          <cell r="C34228">
            <v>2004</v>
          </cell>
          <cell r="J34228">
            <v>370174</v>
          </cell>
          <cell r="R34228">
            <v>2</v>
          </cell>
          <cell r="AA34228" t="str">
            <v>Gasoline</v>
          </cell>
        </row>
        <row r="34229">
          <cell r="C34229">
            <v>2004</v>
          </cell>
          <cell r="J34229">
            <v>355165</v>
          </cell>
          <cell r="R34229">
            <v>2</v>
          </cell>
          <cell r="AA34229" t="str">
            <v>Gasoline</v>
          </cell>
        </row>
        <row r="34230">
          <cell r="C34230">
            <v>2004</v>
          </cell>
          <cell r="J34230">
            <v>385180</v>
          </cell>
          <cell r="R34230">
            <v>2</v>
          </cell>
          <cell r="AA34230" t="str">
            <v>Gasoline</v>
          </cell>
        </row>
        <row r="34231">
          <cell r="C34231">
            <v>2004</v>
          </cell>
          <cell r="J34231">
            <v>365172</v>
          </cell>
          <cell r="R34231">
            <v>2</v>
          </cell>
          <cell r="AA34231" t="str">
            <v>Gasoline</v>
          </cell>
        </row>
        <row r="34232">
          <cell r="C34232">
            <v>2004</v>
          </cell>
          <cell r="J34232">
            <v>550245</v>
          </cell>
          <cell r="R34232">
            <v>2</v>
          </cell>
          <cell r="AA34232" t="str">
            <v>Gasoline</v>
          </cell>
        </row>
        <row r="34233">
          <cell r="C34233">
            <v>2004</v>
          </cell>
          <cell r="J34233">
            <v>595268</v>
          </cell>
          <cell r="R34233">
            <v>2</v>
          </cell>
          <cell r="AA34233" t="str">
            <v>Gasoline</v>
          </cell>
        </row>
        <row r="34234">
          <cell r="C34234">
            <v>2004</v>
          </cell>
          <cell r="J34234">
            <v>525238</v>
          </cell>
          <cell r="R34234">
            <v>2</v>
          </cell>
          <cell r="AA34234" t="str">
            <v>Gasoline</v>
          </cell>
        </row>
        <row r="34235">
          <cell r="C34235">
            <v>2004</v>
          </cell>
          <cell r="J34235">
            <v>645287</v>
          </cell>
          <cell r="R34235">
            <v>2.2000000000000002</v>
          </cell>
          <cell r="AA34235" t="str">
            <v>Diesel</v>
          </cell>
        </row>
        <row r="34236">
          <cell r="C34236">
            <v>2004</v>
          </cell>
          <cell r="J34236">
            <v>620278</v>
          </cell>
          <cell r="R34236">
            <v>2.2000000000000002</v>
          </cell>
          <cell r="AA34236" t="str">
            <v>Diesel</v>
          </cell>
        </row>
        <row r="34237">
          <cell r="C34237">
            <v>2004</v>
          </cell>
          <cell r="J34237">
            <v>610274</v>
          </cell>
          <cell r="R34237">
            <v>2.2000000000000002</v>
          </cell>
          <cell r="AA34237" t="str">
            <v>Diesel</v>
          </cell>
        </row>
        <row r="34238">
          <cell r="C34238">
            <v>2004</v>
          </cell>
          <cell r="J34238">
            <v>585264</v>
          </cell>
          <cell r="R34238">
            <v>2.2000000000000002</v>
          </cell>
          <cell r="AA34238" t="str">
            <v>Diesel</v>
          </cell>
        </row>
        <row r="34239">
          <cell r="C34239">
            <v>2004</v>
          </cell>
          <cell r="J34239">
            <v>760341</v>
          </cell>
          <cell r="R34239">
            <v>3</v>
          </cell>
          <cell r="AA34239" t="str">
            <v>Diesel</v>
          </cell>
        </row>
        <row r="34240">
          <cell r="C34240">
            <v>2004</v>
          </cell>
          <cell r="J34240">
            <v>730323</v>
          </cell>
          <cell r="R34240">
            <v>3.5</v>
          </cell>
          <cell r="AA34240" t="str">
            <v>Gasoline</v>
          </cell>
        </row>
        <row r="34241">
          <cell r="C34241">
            <v>2004</v>
          </cell>
          <cell r="J34241">
            <v>163085</v>
          </cell>
          <cell r="R34241">
            <v>1.2</v>
          </cell>
          <cell r="AA34241" t="str">
            <v>Gasoline</v>
          </cell>
        </row>
        <row r="34242">
          <cell r="C34242">
            <v>2004</v>
          </cell>
          <cell r="J34242">
            <v>168084</v>
          </cell>
          <cell r="R34242">
            <v>1.2</v>
          </cell>
          <cell r="AA34242" t="str">
            <v>Gasoline</v>
          </cell>
        </row>
        <row r="34243">
          <cell r="C34243">
            <v>2004</v>
          </cell>
          <cell r="J34243">
            <v>173089</v>
          </cell>
          <cell r="R34243">
            <v>1.2</v>
          </cell>
          <cell r="AA34243" t="str">
            <v>Gasoline</v>
          </cell>
        </row>
        <row r="34244">
          <cell r="C34244">
            <v>2004</v>
          </cell>
          <cell r="J34244">
            <v>168084</v>
          </cell>
          <cell r="R34244">
            <v>1.2</v>
          </cell>
          <cell r="AA34244" t="str">
            <v>Gasoline</v>
          </cell>
        </row>
        <row r="34245">
          <cell r="C34245">
            <v>2004</v>
          </cell>
          <cell r="J34245">
            <v>168084</v>
          </cell>
          <cell r="R34245">
            <v>1.2</v>
          </cell>
          <cell r="AA34245" t="str">
            <v>Gasoline</v>
          </cell>
        </row>
        <row r="34246">
          <cell r="C34246">
            <v>2004</v>
          </cell>
          <cell r="J34246">
            <v>173089</v>
          </cell>
          <cell r="R34246">
            <v>1.2</v>
          </cell>
          <cell r="AA34246" t="str">
            <v>Gasoline</v>
          </cell>
        </row>
        <row r="34247">
          <cell r="C34247">
            <v>2004</v>
          </cell>
          <cell r="J34247">
            <v>173089</v>
          </cell>
          <cell r="R34247">
            <v>1.2</v>
          </cell>
          <cell r="AA34247" t="str">
            <v>Gasoline</v>
          </cell>
        </row>
        <row r="34248">
          <cell r="C34248">
            <v>2004</v>
          </cell>
          <cell r="J34248">
            <v>178091</v>
          </cell>
          <cell r="R34248">
            <v>1.2</v>
          </cell>
          <cell r="AA34248" t="str">
            <v>Gasoline</v>
          </cell>
        </row>
        <row r="34249">
          <cell r="C34249">
            <v>2004</v>
          </cell>
          <cell r="J34249">
            <v>193097</v>
          </cell>
          <cell r="R34249">
            <v>1.5</v>
          </cell>
          <cell r="AA34249" t="str">
            <v>Diesel</v>
          </cell>
        </row>
        <row r="34250">
          <cell r="C34250">
            <v>2004</v>
          </cell>
          <cell r="J34250">
            <v>198098</v>
          </cell>
          <cell r="R34250">
            <v>1.5</v>
          </cell>
          <cell r="AA34250" t="str">
            <v>Diesel</v>
          </cell>
        </row>
        <row r="34251">
          <cell r="C34251">
            <v>2004</v>
          </cell>
          <cell r="J34251">
            <v>203098</v>
          </cell>
          <cell r="R34251">
            <v>1.5</v>
          </cell>
          <cell r="AA34251" t="str">
            <v>Diesel</v>
          </cell>
        </row>
        <row r="34252">
          <cell r="C34252">
            <v>2004</v>
          </cell>
          <cell r="J34252">
            <v>198098</v>
          </cell>
          <cell r="R34252">
            <v>1.5</v>
          </cell>
          <cell r="AA34252" t="str">
            <v>Diesel</v>
          </cell>
        </row>
        <row r="34253">
          <cell r="C34253">
            <v>2004</v>
          </cell>
          <cell r="J34253">
            <v>203098</v>
          </cell>
          <cell r="R34253">
            <v>1.5</v>
          </cell>
          <cell r="AA34253" t="str">
            <v>Diesel</v>
          </cell>
        </row>
        <row r="34254">
          <cell r="C34254">
            <v>2004</v>
          </cell>
          <cell r="J34254">
            <v>208102</v>
          </cell>
          <cell r="R34254">
            <v>1.5</v>
          </cell>
          <cell r="AA34254" t="str">
            <v>Diesel</v>
          </cell>
        </row>
        <row r="34255">
          <cell r="C34255">
            <v>2004</v>
          </cell>
          <cell r="J34255">
            <v>208102</v>
          </cell>
          <cell r="R34255">
            <v>1.5</v>
          </cell>
          <cell r="AA34255" t="str">
            <v>Diesel</v>
          </cell>
        </row>
        <row r="34256">
          <cell r="C34256">
            <v>2004</v>
          </cell>
          <cell r="J34256">
            <v>213104</v>
          </cell>
          <cell r="R34256">
            <v>1.5</v>
          </cell>
          <cell r="AA34256" t="str">
            <v>Diesel</v>
          </cell>
        </row>
        <row r="34257">
          <cell r="C34257">
            <v>2004</v>
          </cell>
          <cell r="J34257">
            <v>560254</v>
          </cell>
          <cell r="R34257">
            <v>1.9</v>
          </cell>
          <cell r="AA34257" t="str">
            <v>Diesel</v>
          </cell>
        </row>
        <row r="34258">
          <cell r="C34258">
            <v>2004</v>
          </cell>
          <cell r="J34258">
            <v>535239</v>
          </cell>
          <cell r="R34258">
            <v>1.9</v>
          </cell>
          <cell r="AA34258" t="str">
            <v>Diesel</v>
          </cell>
        </row>
        <row r="34259">
          <cell r="C34259">
            <v>2004</v>
          </cell>
          <cell r="J34259">
            <v>575260</v>
          </cell>
          <cell r="R34259">
            <v>2</v>
          </cell>
          <cell r="AA34259" t="str">
            <v>Gasoline</v>
          </cell>
        </row>
        <row r="34260">
          <cell r="C34260">
            <v>2004</v>
          </cell>
          <cell r="J34260">
            <v>530240</v>
          </cell>
          <cell r="R34260">
            <v>2</v>
          </cell>
          <cell r="AA34260" t="str">
            <v>Gasoline</v>
          </cell>
        </row>
        <row r="34261">
          <cell r="C34261">
            <v>2004</v>
          </cell>
          <cell r="J34261">
            <v>505230</v>
          </cell>
          <cell r="R34261">
            <v>2</v>
          </cell>
          <cell r="AA34261" t="str">
            <v>Gasoline</v>
          </cell>
        </row>
        <row r="34262">
          <cell r="C34262">
            <v>2004</v>
          </cell>
          <cell r="J34262">
            <v>201857</v>
          </cell>
          <cell r="R34262">
            <v>1.4</v>
          </cell>
          <cell r="AA34262" t="str">
            <v>Gasoline</v>
          </cell>
        </row>
        <row r="34263">
          <cell r="C34263">
            <v>2004</v>
          </cell>
          <cell r="J34263">
            <v>209816</v>
          </cell>
          <cell r="R34263">
            <v>1.4</v>
          </cell>
          <cell r="AA34263" t="str">
            <v>Gasoline</v>
          </cell>
        </row>
        <row r="34264">
          <cell r="C34264">
            <v>2004</v>
          </cell>
          <cell r="J34264">
            <v>219764</v>
          </cell>
          <cell r="R34264">
            <v>1.4</v>
          </cell>
          <cell r="AA34264" t="str">
            <v>Gasoline</v>
          </cell>
        </row>
        <row r="34265">
          <cell r="C34265">
            <v>2004</v>
          </cell>
          <cell r="J34265">
            <v>227731</v>
          </cell>
          <cell r="R34265">
            <v>1.6</v>
          </cell>
          <cell r="AA34265" t="str">
            <v>Gasoline</v>
          </cell>
        </row>
        <row r="34266">
          <cell r="C34266">
            <v>2004</v>
          </cell>
          <cell r="J34266">
            <v>237682</v>
          </cell>
          <cell r="R34266">
            <v>1.6</v>
          </cell>
          <cell r="AA34266" t="str">
            <v>Gasoline</v>
          </cell>
        </row>
        <row r="34267">
          <cell r="C34267">
            <v>2004</v>
          </cell>
          <cell r="J34267">
            <v>600270</v>
          </cell>
          <cell r="R34267">
            <v>2.2000000000000002</v>
          </cell>
          <cell r="AA34267" t="str">
            <v>Diesel</v>
          </cell>
        </row>
        <row r="34268">
          <cell r="C34268">
            <v>2004</v>
          </cell>
          <cell r="J34268">
            <v>625282</v>
          </cell>
          <cell r="R34268">
            <v>2.2000000000000002</v>
          </cell>
          <cell r="AA34268" t="str">
            <v>Diesel</v>
          </cell>
        </row>
        <row r="34269">
          <cell r="C34269">
            <v>2004</v>
          </cell>
          <cell r="J34269">
            <v>216782</v>
          </cell>
          <cell r="R34269">
            <v>1.6</v>
          </cell>
          <cell r="AA34269" t="str">
            <v>Gasoline</v>
          </cell>
        </row>
        <row r="34270">
          <cell r="C34270">
            <v>2004</v>
          </cell>
          <cell r="J34270">
            <v>224749</v>
          </cell>
          <cell r="R34270">
            <v>1.6</v>
          </cell>
          <cell r="AA34270" t="str">
            <v>Gasoline</v>
          </cell>
        </row>
        <row r="34271">
          <cell r="C34271">
            <v>2004</v>
          </cell>
          <cell r="J34271">
            <v>234697</v>
          </cell>
          <cell r="R34271">
            <v>1.6</v>
          </cell>
          <cell r="AA34271" t="str">
            <v>Gasoline</v>
          </cell>
        </row>
        <row r="34272">
          <cell r="C34272">
            <v>2004</v>
          </cell>
          <cell r="J34272">
            <v>259584</v>
          </cell>
          <cell r="R34272">
            <v>1.6</v>
          </cell>
          <cell r="AA34272" t="str">
            <v>Gasoline</v>
          </cell>
        </row>
        <row r="34273">
          <cell r="C34273">
            <v>2004</v>
          </cell>
          <cell r="J34273">
            <v>259576</v>
          </cell>
          <cell r="R34273">
            <v>1.6</v>
          </cell>
          <cell r="AA34273" t="str">
            <v>Gasoline</v>
          </cell>
        </row>
        <row r="34274">
          <cell r="C34274">
            <v>2004</v>
          </cell>
          <cell r="J34274">
            <v>565254</v>
          </cell>
          <cell r="R34274">
            <v>2.2000000000000002</v>
          </cell>
          <cell r="AA34274" t="str">
            <v>Diesel</v>
          </cell>
        </row>
        <row r="34275">
          <cell r="C34275">
            <v>2004</v>
          </cell>
          <cell r="J34275">
            <v>269530</v>
          </cell>
          <cell r="R34275">
            <v>1.6</v>
          </cell>
          <cell r="AA34275" t="str">
            <v>Gasoline</v>
          </cell>
        </row>
        <row r="34276">
          <cell r="C34276">
            <v>2004</v>
          </cell>
          <cell r="J34276">
            <v>224749</v>
          </cell>
          <cell r="R34276">
            <v>1.6</v>
          </cell>
          <cell r="AA34276" t="str">
            <v>Gasoline</v>
          </cell>
        </row>
        <row r="34277">
          <cell r="C34277">
            <v>2004</v>
          </cell>
          <cell r="J34277">
            <v>590266</v>
          </cell>
          <cell r="R34277">
            <v>2.2000000000000002</v>
          </cell>
          <cell r="AA34277" t="str">
            <v>Diesel</v>
          </cell>
        </row>
        <row r="34278">
          <cell r="C34278">
            <v>2004</v>
          </cell>
          <cell r="J34278">
            <v>232708</v>
          </cell>
          <cell r="R34278">
            <v>1.6</v>
          </cell>
          <cell r="AA34278" t="str">
            <v>Gasoline</v>
          </cell>
        </row>
        <row r="34279">
          <cell r="C34279">
            <v>2004</v>
          </cell>
          <cell r="J34279">
            <v>242659</v>
          </cell>
          <cell r="R34279">
            <v>1.6</v>
          </cell>
          <cell r="AA34279" t="str">
            <v>Gasoline</v>
          </cell>
        </row>
        <row r="34280">
          <cell r="C34280">
            <v>2004</v>
          </cell>
          <cell r="J34280">
            <v>740327</v>
          </cell>
          <cell r="R34280">
            <v>3</v>
          </cell>
          <cell r="AA34280" t="str">
            <v>Diesel</v>
          </cell>
        </row>
        <row r="34281">
          <cell r="C34281">
            <v>2004</v>
          </cell>
          <cell r="J34281">
            <v>262566</v>
          </cell>
          <cell r="R34281">
            <v>1.8</v>
          </cell>
          <cell r="AA34281" t="str">
            <v>Diesel</v>
          </cell>
        </row>
        <row r="34282">
          <cell r="C34282">
            <v>2004</v>
          </cell>
          <cell r="J34282">
            <v>272512</v>
          </cell>
          <cell r="R34282">
            <v>1.8</v>
          </cell>
          <cell r="AA34282" t="str">
            <v>Diesel</v>
          </cell>
        </row>
        <row r="34283">
          <cell r="C34283">
            <v>2004</v>
          </cell>
          <cell r="J34283">
            <v>710313</v>
          </cell>
          <cell r="R34283">
            <v>3.5</v>
          </cell>
          <cell r="AA34283" t="str">
            <v>Gasoline</v>
          </cell>
        </row>
        <row r="34284">
          <cell r="C34284">
            <v>2004</v>
          </cell>
          <cell r="J34284">
            <v>294410</v>
          </cell>
          <cell r="R34284">
            <v>1.8</v>
          </cell>
          <cell r="AA34284" t="str">
            <v>Diesel</v>
          </cell>
        </row>
        <row r="34285">
          <cell r="C34285">
            <v>2004</v>
          </cell>
          <cell r="J34285">
            <v>294414</v>
          </cell>
          <cell r="R34285">
            <v>1.8</v>
          </cell>
          <cell r="AA34285" t="str">
            <v>Diesel</v>
          </cell>
        </row>
        <row r="34286">
          <cell r="C34286">
            <v>2004</v>
          </cell>
          <cell r="J34286">
            <v>304362</v>
          </cell>
          <cell r="R34286">
            <v>1.8</v>
          </cell>
          <cell r="AA34286" t="str">
            <v>Diesel</v>
          </cell>
        </row>
        <row r="34287">
          <cell r="C34287">
            <v>2004</v>
          </cell>
          <cell r="J34287">
            <v>259576</v>
          </cell>
          <cell r="R34287">
            <v>1.8</v>
          </cell>
          <cell r="AA34287" t="str">
            <v>Diesel</v>
          </cell>
        </row>
        <row r="34288">
          <cell r="C34288">
            <v>2004</v>
          </cell>
          <cell r="J34288">
            <v>267532</v>
          </cell>
          <cell r="R34288">
            <v>1.8</v>
          </cell>
          <cell r="AA34288" t="str">
            <v>Diesel</v>
          </cell>
        </row>
        <row r="34289">
          <cell r="C34289">
            <v>2004</v>
          </cell>
          <cell r="J34289">
            <v>277488</v>
          </cell>
          <cell r="R34289">
            <v>1.8</v>
          </cell>
          <cell r="AA34289" t="str">
            <v>Diesel</v>
          </cell>
        </row>
        <row r="34290">
          <cell r="C34290">
            <v>2004</v>
          </cell>
          <cell r="J34290">
            <v>388955</v>
          </cell>
          <cell r="R34290">
            <v>2</v>
          </cell>
          <cell r="AA34290" t="str">
            <v>Gasoline</v>
          </cell>
        </row>
        <row r="34291">
          <cell r="C34291">
            <v>2004</v>
          </cell>
          <cell r="J34291">
            <v>396919</v>
          </cell>
          <cell r="R34291">
            <v>2</v>
          </cell>
          <cell r="AA34291" t="str">
            <v>Gasoline</v>
          </cell>
        </row>
        <row r="34292">
          <cell r="C34292">
            <v>2004</v>
          </cell>
          <cell r="J34292">
            <v>406867</v>
          </cell>
          <cell r="R34292">
            <v>2</v>
          </cell>
          <cell r="AA34292" t="str">
            <v>Gasoline</v>
          </cell>
        </row>
        <row r="34293">
          <cell r="C34293">
            <v>2004</v>
          </cell>
          <cell r="J34293">
            <v>274506</v>
          </cell>
          <cell r="R34293">
            <v>2</v>
          </cell>
          <cell r="AA34293" t="str">
            <v>Gasoline</v>
          </cell>
        </row>
        <row r="34294">
          <cell r="C34294">
            <v>2004</v>
          </cell>
          <cell r="J34294">
            <v>274507</v>
          </cell>
          <cell r="R34294">
            <v>2</v>
          </cell>
          <cell r="AA34294" t="str">
            <v>Gasoline</v>
          </cell>
        </row>
        <row r="34295">
          <cell r="C34295">
            <v>2004</v>
          </cell>
          <cell r="J34295">
            <v>284460</v>
          </cell>
          <cell r="R34295">
            <v>2</v>
          </cell>
          <cell r="AA34295" t="str">
            <v>Gasoline</v>
          </cell>
        </row>
        <row r="34296">
          <cell r="C34296">
            <v>2004</v>
          </cell>
          <cell r="J34296">
            <v>99998</v>
          </cell>
          <cell r="R34296">
            <v>1</v>
          </cell>
          <cell r="AA34296" t="str">
            <v>Gasoline</v>
          </cell>
        </row>
        <row r="34297">
          <cell r="C34297">
            <v>2004</v>
          </cell>
          <cell r="J34297">
            <v>240112</v>
          </cell>
          <cell r="R34297">
            <v>1.5</v>
          </cell>
          <cell r="AA34297" t="str">
            <v>Diesel</v>
          </cell>
        </row>
        <row r="34298">
          <cell r="C34298">
            <v>2004</v>
          </cell>
          <cell r="J34298">
            <v>250121</v>
          </cell>
          <cell r="R34298">
            <v>1.6</v>
          </cell>
          <cell r="AA34298" t="str">
            <v>Gasoline</v>
          </cell>
        </row>
        <row r="34299">
          <cell r="C34299">
            <v>2004</v>
          </cell>
          <cell r="J34299">
            <v>349998</v>
          </cell>
          <cell r="R34299">
            <v>1.8</v>
          </cell>
          <cell r="AA34299" t="str">
            <v>Gasoline</v>
          </cell>
        </row>
        <row r="34300">
          <cell r="C34300">
            <v>2004</v>
          </cell>
          <cell r="J34300">
            <v>325000</v>
          </cell>
          <cell r="R34300">
            <v>1.8</v>
          </cell>
          <cell r="AA34300" t="str">
            <v>Gasoline</v>
          </cell>
        </row>
        <row r="34301">
          <cell r="C34301">
            <v>2004</v>
          </cell>
          <cell r="J34301">
            <v>370001</v>
          </cell>
          <cell r="R34301">
            <v>1.9</v>
          </cell>
          <cell r="AA34301" t="str">
            <v>Diesel</v>
          </cell>
        </row>
        <row r="34302">
          <cell r="C34302">
            <v>2004</v>
          </cell>
          <cell r="J34302">
            <v>344999</v>
          </cell>
          <cell r="R34302">
            <v>1.9</v>
          </cell>
          <cell r="AA34302" t="str">
            <v>Diesel</v>
          </cell>
        </row>
        <row r="34303">
          <cell r="C34303">
            <v>2004</v>
          </cell>
          <cell r="J34303">
            <v>420001</v>
          </cell>
          <cell r="R34303">
            <v>1.9</v>
          </cell>
          <cell r="AA34303" t="str">
            <v>Diesel</v>
          </cell>
        </row>
        <row r="34304">
          <cell r="C34304">
            <v>2004</v>
          </cell>
          <cell r="J34304">
            <v>325000</v>
          </cell>
          <cell r="R34304">
            <v>2</v>
          </cell>
          <cell r="AA34304" t="str">
            <v>Gasoline</v>
          </cell>
        </row>
        <row r="34305">
          <cell r="C34305">
            <v>2004</v>
          </cell>
          <cell r="J34305">
            <v>300001</v>
          </cell>
          <cell r="R34305">
            <v>2</v>
          </cell>
          <cell r="AA34305" t="str">
            <v>Gasoline</v>
          </cell>
        </row>
        <row r="34306">
          <cell r="C34306">
            <v>2004</v>
          </cell>
          <cell r="J34306">
            <v>464001</v>
          </cell>
          <cell r="R34306">
            <v>2.5</v>
          </cell>
          <cell r="AA34306" t="str">
            <v>Diesel</v>
          </cell>
        </row>
        <row r="34307">
          <cell r="C34307">
            <v>2004</v>
          </cell>
          <cell r="J34307">
            <v>505000</v>
          </cell>
          <cell r="R34307">
            <v>2.5</v>
          </cell>
          <cell r="AA34307" t="str">
            <v>Diesel</v>
          </cell>
        </row>
        <row r="34308">
          <cell r="C34308">
            <v>2004</v>
          </cell>
          <cell r="J34308">
            <v>513998</v>
          </cell>
          <cell r="R34308">
            <v>2.5</v>
          </cell>
          <cell r="AA34308" t="str">
            <v>Diesel</v>
          </cell>
        </row>
        <row r="34309">
          <cell r="C34309">
            <v>2004</v>
          </cell>
          <cell r="J34309">
            <v>554997</v>
          </cell>
          <cell r="R34309">
            <v>2.5</v>
          </cell>
          <cell r="AA34309" t="str">
            <v>Diesel</v>
          </cell>
        </row>
        <row r="34310">
          <cell r="C34310">
            <v>2004</v>
          </cell>
          <cell r="J34310">
            <v>443999</v>
          </cell>
          <cell r="R34310">
            <v>2.8</v>
          </cell>
          <cell r="AA34310" t="str">
            <v>Gasoline</v>
          </cell>
        </row>
        <row r="34311">
          <cell r="C34311">
            <v>2004</v>
          </cell>
          <cell r="J34311">
            <v>484998</v>
          </cell>
          <cell r="R34311">
            <v>2.8</v>
          </cell>
          <cell r="AA34311" t="str">
            <v>Gasoline</v>
          </cell>
        </row>
        <row r="34312">
          <cell r="C34312">
            <v>2004</v>
          </cell>
          <cell r="J34312">
            <v>493999</v>
          </cell>
          <cell r="R34312">
            <v>2.8</v>
          </cell>
          <cell r="AA34312" t="str">
            <v>Gasoline</v>
          </cell>
        </row>
        <row r="34313">
          <cell r="C34313">
            <v>2004</v>
          </cell>
          <cell r="J34313">
            <v>535001</v>
          </cell>
          <cell r="R34313">
            <v>2.8</v>
          </cell>
          <cell r="AA34313" t="str">
            <v>Gasoline</v>
          </cell>
        </row>
        <row r="34314">
          <cell r="C34314">
            <v>2004</v>
          </cell>
          <cell r="J34314">
            <v>461000</v>
          </cell>
          <cell r="R34314">
            <v>1.9</v>
          </cell>
          <cell r="AA34314" t="str">
            <v>Diesel</v>
          </cell>
        </row>
        <row r="34315">
          <cell r="C34315">
            <v>2004</v>
          </cell>
          <cell r="J34315">
            <v>411000</v>
          </cell>
          <cell r="R34315">
            <v>1.9</v>
          </cell>
          <cell r="AA34315" t="str">
            <v>Diesel</v>
          </cell>
        </row>
        <row r="34316">
          <cell r="C34316">
            <v>2004</v>
          </cell>
          <cell r="J34316">
            <v>243659</v>
          </cell>
          <cell r="R34316">
            <v>1.6</v>
          </cell>
          <cell r="AA34316" t="str">
            <v>Gasoline</v>
          </cell>
        </row>
        <row r="34317">
          <cell r="C34317">
            <v>2004</v>
          </cell>
          <cell r="J34317">
            <v>286450</v>
          </cell>
          <cell r="R34317">
            <v>2</v>
          </cell>
          <cell r="AA34317" t="str">
            <v>Diesel</v>
          </cell>
        </row>
        <row r="34318">
          <cell r="C34318">
            <v>2004</v>
          </cell>
          <cell r="J34318">
            <v>157056</v>
          </cell>
          <cell r="R34318">
            <v>1.1000000000000001</v>
          </cell>
          <cell r="AA34318" t="str">
            <v>Gasoline</v>
          </cell>
        </row>
        <row r="34319">
          <cell r="C34319">
            <v>2004</v>
          </cell>
          <cell r="J34319">
            <v>223255</v>
          </cell>
          <cell r="R34319">
            <v>1.4</v>
          </cell>
          <cell r="AA34319" t="str">
            <v>Diesel</v>
          </cell>
        </row>
        <row r="34320">
          <cell r="C34320">
            <v>2004</v>
          </cell>
          <cell r="J34320">
            <v>209308</v>
          </cell>
          <cell r="R34320">
            <v>1.4</v>
          </cell>
          <cell r="AA34320" t="str">
            <v>Diesel</v>
          </cell>
        </row>
        <row r="34321">
          <cell r="C34321">
            <v>2004</v>
          </cell>
          <cell r="J34321">
            <v>205343</v>
          </cell>
          <cell r="R34321">
            <v>1.6</v>
          </cell>
          <cell r="AA34321" t="str">
            <v>Gasoline</v>
          </cell>
        </row>
        <row r="34322">
          <cell r="C34322">
            <v>2004</v>
          </cell>
          <cell r="J34322">
            <v>188919</v>
          </cell>
          <cell r="R34322">
            <v>1.6</v>
          </cell>
          <cell r="AA34322" t="str">
            <v>Gasoline</v>
          </cell>
        </row>
        <row r="34323">
          <cell r="C34323">
            <v>2004</v>
          </cell>
          <cell r="J34323">
            <v>144121</v>
          </cell>
          <cell r="R34323">
            <v>1.1000000000000001</v>
          </cell>
          <cell r="AA34323" t="str">
            <v>Gasoline</v>
          </cell>
        </row>
        <row r="34324">
          <cell r="C34324">
            <v>2004</v>
          </cell>
          <cell r="J34324">
            <v>177462</v>
          </cell>
          <cell r="R34324">
            <v>1.4</v>
          </cell>
          <cell r="AA34324" t="str">
            <v>Gasoline</v>
          </cell>
        </row>
        <row r="34325">
          <cell r="C34325">
            <v>2004</v>
          </cell>
          <cell r="J34325">
            <v>176966</v>
          </cell>
          <cell r="R34325">
            <v>1.4</v>
          </cell>
          <cell r="AA34325" t="str">
            <v>Diesel</v>
          </cell>
        </row>
        <row r="34326">
          <cell r="C34326">
            <v>2004</v>
          </cell>
          <cell r="J34326">
            <v>202341</v>
          </cell>
          <cell r="R34326">
            <v>1.4</v>
          </cell>
          <cell r="AA34326" t="str">
            <v>Diesel</v>
          </cell>
        </row>
        <row r="34327">
          <cell r="C34327">
            <v>2004</v>
          </cell>
          <cell r="J34327">
            <v>184925</v>
          </cell>
          <cell r="R34327">
            <v>1.4</v>
          </cell>
          <cell r="AA34327" t="str">
            <v>Diesel</v>
          </cell>
        </row>
        <row r="34328">
          <cell r="C34328">
            <v>2004</v>
          </cell>
          <cell r="J34328">
            <v>160046</v>
          </cell>
          <cell r="R34328">
            <v>1.4</v>
          </cell>
          <cell r="AA34328" t="str">
            <v>Gasoline</v>
          </cell>
        </row>
        <row r="34329">
          <cell r="C34329">
            <v>2004</v>
          </cell>
          <cell r="J34329">
            <v>162532</v>
          </cell>
          <cell r="R34329">
            <v>1.4</v>
          </cell>
          <cell r="AA34329" t="str">
            <v>Gasoline</v>
          </cell>
        </row>
        <row r="34330">
          <cell r="C34330">
            <v>2004</v>
          </cell>
          <cell r="J34330">
            <v>170496</v>
          </cell>
          <cell r="R34330">
            <v>1.4</v>
          </cell>
          <cell r="AA34330" t="str">
            <v>Gasoline</v>
          </cell>
        </row>
        <row r="34331">
          <cell r="C34331">
            <v>2004</v>
          </cell>
          <cell r="J34331">
            <v>191410</v>
          </cell>
          <cell r="R34331">
            <v>1.6</v>
          </cell>
          <cell r="AA34331" t="str">
            <v>Gasoline</v>
          </cell>
        </row>
        <row r="34332">
          <cell r="C34332">
            <v>2004</v>
          </cell>
          <cell r="J34332">
            <v>118928</v>
          </cell>
          <cell r="R34332">
            <v>1.2</v>
          </cell>
          <cell r="AA34332" t="str">
            <v>Gasoline</v>
          </cell>
        </row>
        <row r="34333">
          <cell r="C34333">
            <v>2004</v>
          </cell>
          <cell r="J34333">
            <v>126852</v>
          </cell>
          <cell r="R34333">
            <v>1.2</v>
          </cell>
          <cell r="AA34333" t="str">
            <v>Gasoline</v>
          </cell>
        </row>
        <row r="34334">
          <cell r="C34334">
            <v>2004</v>
          </cell>
          <cell r="J34334">
            <v>156788</v>
          </cell>
          <cell r="R34334">
            <v>1.4</v>
          </cell>
          <cell r="AA34334" t="str">
            <v>Gasoline</v>
          </cell>
        </row>
        <row r="34335">
          <cell r="C34335">
            <v>2004</v>
          </cell>
          <cell r="J34335">
            <v>135171</v>
          </cell>
          <cell r="R34335">
            <v>1.4</v>
          </cell>
          <cell r="AA34335" t="str">
            <v>Gasoline</v>
          </cell>
        </row>
        <row r="34336">
          <cell r="C34336">
            <v>2004</v>
          </cell>
          <cell r="J34336">
            <v>194392</v>
          </cell>
          <cell r="R34336">
            <v>1.4</v>
          </cell>
          <cell r="AA34336" t="str">
            <v>Gasoline</v>
          </cell>
        </row>
        <row r="34337">
          <cell r="C34337">
            <v>2004</v>
          </cell>
          <cell r="J34337">
            <v>234201</v>
          </cell>
          <cell r="R34337">
            <v>1.4</v>
          </cell>
          <cell r="AA34337" t="str">
            <v>Diesel</v>
          </cell>
        </row>
        <row r="34338">
          <cell r="C34338">
            <v>2004</v>
          </cell>
          <cell r="J34338">
            <v>191889</v>
          </cell>
          <cell r="R34338">
            <v>1.4</v>
          </cell>
          <cell r="AA34338" t="str">
            <v>Diesel</v>
          </cell>
        </row>
        <row r="34339">
          <cell r="C34339">
            <v>2004</v>
          </cell>
          <cell r="J34339">
            <v>176976</v>
          </cell>
          <cell r="R34339">
            <v>1.4</v>
          </cell>
          <cell r="AA34339" t="str">
            <v>Gasoline</v>
          </cell>
        </row>
        <row r="34340">
          <cell r="C34340">
            <v>2004</v>
          </cell>
          <cell r="J34340">
            <v>198875</v>
          </cell>
          <cell r="R34340">
            <v>1.4</v>
          </cell>
          <cell r="AA34340" t="str">
            <v>Gasoline</v>
          </cell>
        </row>
        <row r="34341">
          <cell r="C34341">
            <v>2004</v>
          </cell>
          <cell r="J34341">
            <v>215291</v>
          </cell>
          <cell r="R34341">
            <v>1.6</v>
          </cell>
          <cell r="AA34341" t="str">
            <v>Gasoline</v>
          </cell>
        </row>
        <row r="34342">
          <cell r="C34342">
            <v>2004</v>
          </cell>
          <cell r="J34342">
            <v>218775</v>
          </cell>
          <cell r="R34342">
            <v>1.6</v>
          </cell>
          <cell r="AA34342" t="str">
            <v>Gasoline</v>
          </cell>
        </row>
        <row r="34343">
          <cell r="C34343">
            <v>2004</v>
          </cell>
          <cell r="J34343">
            <v>577070</v>
          </cell>
          <cell r="R34343">
            <v>2</v>
          </cell>
          <cell r="AA34343" t="str">
            <v>Diesel</v>
          </cell>
        </row>
        <row r="34344">
          <cell r="C34344">
            <v>2004</v>
          </cell>
          <cell r="J34344">
            <v>457642</v>
          </cell>
          <cell r="R34344">
            <v>2</v>
          </cell>
          <cell r="AA34344" t="str">
            <v>Gasoline</v>
          </cell>
        </row>
        <row r="34345">
          <cell r="C34345">
            <v>2004</v>
          </cell>
          <cell r="J34345">
            <v>230113</v>
          </cell>
          <cell r="R34345">
            <v>1.4</v>
          </cell>
          <cell r="AA34345" t="str">
            <v>Gasoline</v>
          </cell>
        </row>
        <row r="34346">
          <cell r="C34346">
            <v>2004</v>
          </cell>
          <cell r="J34346">
            <v>569106</v>
          </cell>
          <cell r="R34346">
            <v>2.2000000000000002</v>
          </cell>
          <cell r="AA34346" t="str">
            <v>Diesel</v>
          </cell>
        </row>
        <row r="34347">
          <cell r="C34347">
            <v>2004</v>
          </cell>
          <cell r="J34347">
            <v>515361</v>
          </cell>
          <cell r="R34347">
            <v>2.2000000000000002</v>
          </cell>
          <cell r="AA34347" t="str">
            <v>Gasoline</v>
          </cell>
        </row>
        <row r="34348">
          <cell r="C34348">
            <v>2004</v>
          </cell>
          <cell r="J34348">
            <v>623838</v>
          </cell>
          <cell r="R34348">
            <v>3</v>
          </cell>
          <cell r="AA34348" t="str">
            <v>Gasoline</v>
          </cell>
        </row>
        <row r="34349">
          <cell r="C34349">
            <v>2004</v>
          </cell>
          <cell r="J34349">
            <v>250122</v>
          </cell>
          <cell r="R34349">
            <v>1.4</v>
          </cell>
          <cell r="AA34349" t="str">
            <v>Gasoline</v>
          </cell>
        </row>
        <row r="34350">
          <cell r="C34350">
            <v>2004</v>
          </cell>
          <cell r="J34350">
            <v>225109</v>
          </cell>
          <cell r="R34350">
            <v>1.4</v>
          </cell>
          <cell r="AA34350" t="str">
            <v>Gasoline</v>
          </cell>
        </row>
        <row r="34351">
          <cell r="C34351">
            <v>2004</v>
          </cell>
          <cell r="J34351">
            <v>255120</v>
          </cell>
          <cell r="R34351">
            <v>1.4</v>
          </cell>
          <cell r="AA34351" t="str">
            <v>Gasoline</v>
          </cell>
        </row>
        <row r="34352">
          <cell r="C34352">
            <v>2004</v>
          </cell>
          <cell r="J34352">
            <v>250121</v>
          </cell>
          <cell r="R34352">
            <v>1.4</v>
          </cell>
          <cell r="AA34352" t="str">
            <v>Gasoline</v>
          </cell>
        </row>
        <row r="34353">
          <cell r="C34353">
            <v>2004</v>
          </cell>
          <cell r="J34353">
            <v>245117</v>
          </cell>
          <cell r="R34353">
            <v>1.4</v>
          </cell>
          <cell r="AA34353" t="str">
            <v>Gasoline</v>
          </cell>
        </row>
        <row r="34354">
          <cell r="C34354">
            <v>2004</v>
          </cell>
          <cell r="J34354">
            <v>245117</v>
          </cell>
          <cell r="R34354">
            <v>1.4</v>
          </cell>
          <cell r="AA34354" t="str">
            <v>Gasoline</v>
          </cell>
        </row>
        <row r="34355">
          <cell r="C34355">
            <v>2004</v>
          </cell>
          <cell r="J34355">
            <v>240118</v>
          </cell>
          <cell r="R34355">
            <v>1.4</v>
          </cell>
          <cell r="AA34355" t="str">
            <v>Gasoline</v>
          </cell>
        </row>
        <row r="34356">
          <cell r="C34356">
            <v>2004</v>
          </cell>
          <cell r="J34356">
            <v>220107</v>
          </cell>
          <cell r="R34356">
            <v>1.4</v>
          </cell>
          <cell r="AA34356" t="str">
            <v>Gasoline</v>
          </cell>
        </row>
        <row r="34357">
          <cell r="C34357">
            <v>2004</v>
          </cell>
          <cell r="J34357">
            <v>235116</v>
          </cell>
          <cell r="R34357">
            <v>1.4</v>
          </cell>
          <cell r="AA34357" t="str">
            <v>Gasoline</v>
          </cell>
        </row>
        <row r="34358">
          <cell r="C34358">
            <v>2004</v>
          </cell>
          <cell r="J34358">
            <v>255123</v>
          </cell>
          <cell r="R34358">
            <v>1.4</v>
          </cell>
          <cell r="AA34358" t="str">
            <v>Gasoline</v>
          </cell>
        </row>
        <row r="34359">
          <cell r="C34359">
            <v>2004</v>
          </cell>
          <cell r="J34359">
            <v>260125</v>
          </cell>
          <cell r="R34359">
            <v>1.4</v>
          </cell>
          <cell r="AA34359" t="str">
            <v>Gasoline</v>
          </cell>
        </row>
        <row r="34360">
          <cell r="C34360">
            <v>2004</v>
          </cell>
          <cell r="J34360">
            <v>261068</v>
          </cell>
          <cell r="R34360">
            <v>1.6</v>
          </cell>
          <cell r="AA34360" t="str">
            <v>Gasoline</v>
          </cell>
        </row>
        <row r="34361">
          <cell r="C34361">
            <v>2004</v>
          </cell>
          <cell r="J34361">
            <v>320152</v>
          </cell>
          <cell r="R34361">
            <v>1.5</v>
          </cell>
          <cell r="AA34361" t="str">
            <v>Diesel</v>
          </cell>
        </row>
        <row r="34362">
          <cell r="C34362">
            <v>2004</v>
          </cell>
          <cell r="J34362">
            <v>295142</v>
          </cell>
          <cell r="R34362">
            <v>1.5</v>
          </cell>
          <cell r="AA34362" t="str">
            <v>Diesel</v>
          </cell>
        </row>
        <row r="34363">
          <cell r="C34363">
            <v>2004</v>
          </cell>
          <cell r="J34363">
            <v>290137</v>
          </cell>
          <cell r="R34363">
            <v>1.5</v>
          </cell>
          <cell r="AA34363" t="str">
            <v>Diesel</v>
          </cell>
        </row>
        <row r="34364">
          <cell r="C34364">
            <v>2004</v>
          </cell>
          <cell r="J34364">
            <v>270129</v>
          </cell>
          <cell r="R34364">
            <v>1.5</v>
          </cell>
          <cell r="AA34364" t="str">
            <v>Diesel</v>
          </cell>
        </row>
        <row r="34365">
          <cell r="C34365">
            <v>2004</v>
          </cell>
          <cell r="J34365">
            <v>290137</v>
          </cell>
          <cell r="R34365">
            <v>1.5</v>
          </cell>
          <cell r="AA34365" t="str">
            <v>Diesel</v>
          </cell>
        </row>
        <row r="34366">
          <cell r="C34366">
            <v>2004</v>
          </cell>
          <cell r="J34366">
            <v>265127</v>
          </cell>
          <cell r="R34366">
            <v>1.5</v>
          </cell>
          <cell r="AA34366" t="str">
            <v>Diesel</v>
          </cell>
        </row>
        <row r="34367">
          <cell r="C34367">
            <v>2004</v>
          </cell>
          <cell r="J34367">
            <v>305146</v>
          </cell>
          <cell r="R34367">
            <v>1.5</v>
          </cell>
          <cell r="AA34367" t="str">
            <v>Diesel</v>
          </cell>
        </row>
        <row r="34368">
          <cell r="C34368">
            <v>2004</v>
          </cell>
          <cell r="J34368">
            <v>275131</v>
          </cell>
          <cell r="R34368">
            <v>1.5</v>
          </cell>
          <cell r="AA34368" t="str">
            <v>Diesel</v>
          </cell>
        </row>
        <row r="34369">
          <cell r="C34369">
            <v>2004</v>
          </cell>
          <cell r="J34369">
            <v>295138</v>
          </cell>
          <cell r="R34369">
            <v>1.5</v>
          </cell>
          <cell r="AA34369" t="str">
            <v>Diesel</v>
          </cell>
        </row>
        <row r="34370">
          <cell r="C34370">
            <v>2004</v>
          </cell>
          <cell r="J34370">
            <v>300140</v>
          </cell>
          <cell r="R34370">
            <v>1.5</v>
          </cell>
          <cell r="AA34370" t="str">
            <v>Diesel</v>
          </cell>
        </row>
        <row r="34371">
          <cell r="C34371">
            <v>2004</v>
          </cell>
          <cell r="J34371">
            <v>315146</v>
          </cell>
          <cell r="R34371">
            <v>1.5</v>
          </cell>
          <cell r="AA34371" t="str">
            <v>Diesel</v>
          </cell>
        </row>
        <row r="34372">
          <cell r="C34372">
            <v>2004</v>
          </cell>
          <cell r="J34372">
            <v>301847</v>
          </cell>
          <cell r="R34372">
            <v>2</v>
          </cell>
          <cell r="AA34372" t="str">
            <v>Gasoline</v>
          </cell>
        </row>
        <row r="34373">
          <cell r="C34373">
            <v>2004</v>
          </cell>
          <cell r="J34373">
            <v>308845</v>
          </cell>
          <cell r="R34373">
            <v>2</v>
          </cell>
          <cell r="AA34373" t="str">
            <v>Diesel</v>
          </cell>
        </row>
        <row r="34374">
          <cell r="C34374">
            <v>2004</v>
          </cell>
          <cell r="J34374">
            <v>402477</v>
          </cell>
          <cell r="R34374">
            <v>2</v>
          </cell>
          <cell r="AA34374" t="str">
            <v>Gasoline</v>
          </cell>
        </row>
        <row r="34375">
          <cell r="C34375">
            <v>2004</v>
          </cell>
          <cell r="J34375">
            <v>438301</v>
          </cell>
          <cell r="R34375">
            <v>2</v>
          </cell>
          <cell r="AA34375" t="str">
            <v>Gasoline</v>
          </cell>
        </row>
        <row r="34376">
          <cell r="C34376">
            <v>2004</v>
          </cell>
          <cell r="J34376">
            <v>426359</v>
          </cell>
          <cell r="R34376">
            <v>2</v>
          </cell>
          <cell r="AA34376" t="str">
            <v>Gasoline</v>
          </cell>
        </row>
        <row r="34377">
          <cell r="C34377">
            <v>2004</v>
          </cell>
          <cell r="J34377">
            <v>623778</v>
          </cell>
          <cell r="R34377">
            <v>3</v>
          </cell>
          <cell r="AA34377" t="str">
            <v>Gasoline</v>
          </cell>
        </row>
        <row r="34378">
          <cell r="C34378">
            <v>2004</v>
          </cell>
          <cell r="J34378">
            <v>648672</v>
          </cell>
          <cell r="R34378">
            <v>3</v>
          </cell>
          <cell r="AA34378" t="str">
            <v>Gasoline</v>
          </cell>
        </row>
        <row r="34379">
          <cell r="C34379">
            <v>2004</v>
          </cell>
          <cell r="J34379">
            <v>275130</v>
          </cell>
          <cell r="R34379">
            <v>1.5</v>
          </cell>
          <cell r="AA34379" t="str">
            <v>Diesel</v>
          </cell>
        </row>
        <row r="34380">
          <cell r="C34380">
            <v>2004</v>
          </cell>
          <cell r="J34380">
            <v>310148</v>
          </cell>
          <cell r="R34380">
            <v>1.5</v>
          </cell>
          <cell r="AA34380" t="str">
            <v>Diesel</v>
          </cell>
        </row>
        <row r="34381">
          <cell r="C34381">
            <v>2004</v>
          </cell>
          <cell r="J34381">
            <v>320152</v>
          </cell>
          <cell r="R34381">
            <v>1.5</v>
          </cell>
          <cell r="AA34381" t="str">
            <v>Diesel</v>
          </cell>
        </row>
        <row r="34382">
          <cell r="C34382">
            <v>2004</v>
          </cell>
          <cell r="J34382">
            <v>325154</v>
          </cell>
          <cell r="R34382">
            <v>1.5</v>
          </cell>
          <cell r="AA34382" t="str">
            <v>Diesel</v>
          </cell>
        </row>
        <row r="34383">
          <cell r="C34383">
            <v>2004</v>
          </cell>
          <cell r="J34383">
            <v>315147</v>
          </cell>
          <cell r="R34383">
            <v>1.5</v>
          </cell>
          <cell r="AA34383" t="str">
            <v>Diesel</v>
          </cell>
        </row>
        <row r="34384">
          <cell r="C34384">
            <v>2004</v>
          </cell>
          <cell r="J34384">
            <v>335157</v>
          </cell>
          <cell r="R34384">
            <v>1.5</v>
          </cell>
          <cell r="AA34384" t="str">
            <v>Diesel</v>
          </cell>
        </row>
        <row r="34385">
          <cell r="C34385">
            <v>2004</v>
          </cell>
          <cell r="J34385">
            <v>325147</v>
          </cell>
          <cell r="R34385">
            <v>1.5</v>
          </cell>
          <cell r="AA34385" t="str">
            <v>Diesel</v>
          </cell>
        </row>
        <row r="34386">
          <cell r="C34386">
            <v>2004</v>
          </cell>
          <cell r="J34386">
            <v>320152</v>
          </cell>
          <cell r="R34386">
            <v>1.5</v>
          </cell>
          <cell r="AA34386" t="str">
            <v>Diesel</v>
          </cell>
        </row>
        <row r="34387">
          <cell r="C34387">
            <v>2004</v>
          </cell>
          <cell r="J34387">
            <v>330155</v>
          </cell>
          <cell r="R34387">
            <v>1.5</v>
          </cell>
          <cell r="AA34387" t="str">
            <v>Diesel</v>
          </cell>
        </row>
        <row r="34388">
          <cell r="C34388">
            <v>2004</v>
          </cell>
          <cell r="J34388">
            <v>300144</v>
          </cell>
          <cell r="R34388">
            <v>1.5</v>
          </cell>
          <cell r="AA34388" t="str">
            <v>Diesel</v>
          </cell>
        </row>
        <row r="34389">
          <cell r="C34389">
            <v>2004</v>
          </cell>
          <cell r="J34389">
            <v>305146</v>
          </cell>
          <cell r="R34389">
            <v>1.5</v>
          </cell>
          <cell r="AA34389" t="str">
            <v>Diesel</v>
          </cell>
        </row>
        <row r="34390">
          <cell r="C34390">
            <v>2004</v>
          </cell>
          <cell r="J34390">
            <v>280130</v>
          </cell>
          <cell r="R34390">
            <v>1.5</v>
          </cell>
          <cell r="AA34390" t="str">
            <v>Diesel</v>
          </cell>
        </row>
        <row r="34391">
          <cell r="C34391">
            <v>2004</v>
          </cell>
          <cell r="J34391">
            <v>669804</v>
          </cell>
          <cell r="R34391">
            <v>1.9</v>
          </cell>
          <cell r="AA34391" t="str">
            <v>Diesel</v>
          </cell>
        </row>
        <row r="34392">
          <cell r="C34392">
            <v>2004</v>
          </cell>
          <cell r="J34392">
            <v>637588</v>
          </cell>
          <cell r="R34392">
            <v>1.9</v>
          </cell>
          <cell r="AA34392" t="str">
            <v>Diesel</v>
          </cell>
        </row>
        <row r="34393">
          <cell r="C34393">
            <v>2004</v>
          </cell>
          <cell r="J34393">
            <v>621351</v>
          </cell>
          <cell r="R34393">
            <v>2</v>
          </cell>
          <cell r="AA34393" t="str">
            <v>Gasoline</v>
          </cell>
        </row>
        <row r="34394">
          <cell r="C34394">
            <v>2004</v>
          </cell>
          <cell r="J34394">
            <v>653564</v>
          </cell>
          <cell r="R34394">
            <v>2</v>
          </cell>
          <cell r="AA34394" t="str">
            <v>Gasoline</v>
          </cell>
        </row>
        <row r="34395">
          <cell r="C34395">
            <v>2004</v>
          </cell>
          <cell r="J34395">
            <v>709333</v>
          </cell>
          <cell r="R34395">
            <v>2.5</v>
          </cell>
          <cell r="AA34395" t="str">
            <v>Diesel</v>
          </cell>
        </row>
        <row r="34396">
          <cell r="C34396">
            <v>2004</v>
          </cell>
          <cell r="J34396">
            <v>794505</v>
          </cell>
          <cell r="R34396">
            <v>2.5</v>
          </cell>
          <cell r="AA34396" t="str">
            <v>Diesel</v>
          </cell>
        </row>
        <row r="34397">
          <cell r="C34397">
            <v>2004</v>
          </cell>
          <cell r="J34397">
            <v>677114</v>
          </cell>
          <cell r="R34397">
            <v>2.5</v>
          </cell>
          <cell r="AA34397" t="str">
            <v>Diesel</v>
          </cell>
        </row>
        <row r="34398">
          <cell r="C34398">
            <v>2004</v>
          </cell>
          <cell r="J34398">
            <v>844112</v>
          </cell>
          <cell r="R34398">
            <v>2.5</v>
          </cell>
          <cell r="AA34398" t="str">
            <v>Diesel</v>
          </cell>
        </row>
        <row r="34399">
          <cell r="C34399">
            <v>2004</v>
          </cell>
          <cell r="J34399">
            <v>726721</v>
          </cell>
          <cell r="R34399">
            <v>2.5</v>
          </cell>
          <cell r="AA34399" t="str">
            <v>Diesel</v>
          </cell>
        </row>
        <row r="34400">
          <cell r="C34400">
            <v>2004</v>
          </cell>
          <cell r="J34400">
            <v>758934</v>
          </cell>
          <cell r="R34400">
            <v>2.5</v>
          </cell>
          <cell r="AA34400" t="str">
            <v>Diesel</v>
          </cell>
        </row>
        <row r="34401">
          <cell r="C34401">
            <v>2004</v>
          </cell>
          <cell r="J34401">
            <v>851185</v>
          </cell>
          <cell r="R34401">
            <v>2.5</v>
          </cell>
          <cell r="AA34401" t="str">
            <v>Diesel</v>
          </cell>
        </row>
        <row r="34402">
          <cell r="C34402">
            <v>2004</v>
          </cell>
          <cell r="J34402">
            <v>766037</v>
          </cell>
          <cell r="R34402">
            <v>2.5</v>
          </cell>
          <cell r="AA34402" t="str">
            <v>Diesel</v>
          </cell>
        </row>
        <row r="34403">
          <cell r="C34403">
            <v>2004</v>
          </cell>
          <cell r="J34403">
            <v>900764</v>
          </cell>
          <cell r="R34403">
            <v>2.5</v>
          </cell>
          <cell r="AA34403" t="str">
            <v>Diesel</v>
          </cell>
        </row>
        <row r="34404">
          <cell r="C34404">
            <v>2004</v>
          </cell>
          <cell r="J34404">
            <v>815656</v>
          </cell>
          <cell r="R34404">
            <v>2.5</v>
          </cell>
          <cell r="AA34404" t="str">
            <v>Diesel</v>
          </cell>
        </row>
        <row r="34405">
          <cell r="C34405">
            <v>2004</v>
          </cell>
          <cell r="J34405">
            <v>850692</v>
          </cell>
          <cell r="R34405">
            <v>2.5</v>
          </cell>
          <cell r="AA34405" t="str">
            <v>Diesel</v>
          </cell>
        </row>
        <row r="34406">
          <cell r="C34406">
            <v>2004</v>
          </cell>
          <cell r="J34406">
            <v>733306</v>
          </cell>
          <cell r="R34406">
            <v>2.5</v>
          </cell>
          <cell r="AA34406" t="str">
            <v>Diesel</v>
          </cell>
        </row>
        <row r="34407">
          <cell r="C34407">
            <v>2004</v>
          </cell>
          <cell r="J34407">
            <v>765511</v>
          </cell>
          <cell r="R34407">
            <v>2.5</v>
          </cell>
          <cell r="AA34407" t="str">
            <v>Diesel</v>
          </cell>
        </row>
        <row r="34408">
          <cell r="C34408">
            <v>2004</v>
          </cell>
          <cell r="J34408">
            <v>907399</v>
          </cell>
          <cell r="R34408">
            <v>2.5</v>
          </cell>
          <cell r="AA34408" t="str">
            <v>Diesel</v>
          </cell>
        </row>
        <row r="34409">
          <cell r="C34409">
            <v>2004</v>
          </cell>
          <cell r="J34409">
            <v>822224</v>
          </cell>
          <cell r="R34409">
            <v>2.5</v>
          </cell>
          <cell r="AA34409" t="str">
            <v>Diesel</v>
          </cell>
        </row>
        <row r="34410">
          <cell r="C34410">
            <v>2004</v>
          </cell>
          <cell r="J34410">
            <v>929095</v>
          </cell>
          <cell r="R34410">
            <v>3.2</v>
          </cell>
          <cell r="AA34410" t="str">
            <v>Gasoline</v>
          </cell>
        </row>
        <row r="34411">
          <cell r="C34411">
            <v>2004</v>
          </cell>
          <cell r="J34411">
            <v>843981</v>
          </cell>
          <cell r="R34411">
            <v>3.2</v>
          </cell>
          <cell r="AA34411" t="str">
            <v>Gasoline</v>
          </cell>
        </row>
        <row r="34412">
          <cell r="C34412">
            <v>2004</v>
          </cell>
          <cell r="J34412">
            <v>935708</v>
          </cell>
          <cell r="R34412">
            <v>3.2</v>
          </cell>
          <cell r="AA34412" t="str">
            <v>Gasoline</v>
          </cell>
        </row>
        <row r="34413">
          <cell r="C34413">
            <v>2004</v>
          </cell>
          <cell r="J34413">
            <v>850530</v>
          </cell>
          <cell r="R34413">
            <v>3.2</v>
          </cell>
          <cell r="AA34413" t="str">
            <v>Gasoline</v>
          </cell>
        </row>
        <row r="34414">
          <cell r="C34414">
            <v>2004</v>
          </cell>
          <cell r="J34414">
            <v>204837</v>
          </cell>
          <cell r="R34414">
            <v>1.4</v>
          </cell>
          <cell r="AA34414" t="str">
            <v>Gasoline</v>
          </cell>
        </row>
        <row r="34415">
          <cell r="C34415">
            <v>2004</v>
          </cell>
          <cell r="J34415">
            <v>260399</v>
          </cell>
          <cell r="R34415">
            <v>1.9</v>
          </cell>
          <cell r="AA34415" t="str">
            <v>Diesel</v>
          </cell>
        </row>
        <row r="34416">
          <cell r="C34416">
            <v>2004</v>
          </cell>
          <cell r="J34416">
            <v>166950</v>
          </cell>
          <cell r="R34416">
            <v>1.2</v>
          </cell>
          <cell r="AA34416" t="str">
            <v>Gasoline</v>
          </cell>
        </row>
        <row r="34417">
          <cell r="C34417">
            <v>2004</v>
          </cell>
          <cell r="J34417">
            <v>156997</v>
          </cell>
          <cell r="R34417">
            <v>1.2</v>
          </cell>
          <cell r="AA34417" t="str">
            <v>Gasoline</v>
          </cell>
        </row>
        <row r="34418">
          <cell r="C34418">
            <v>2004</v>
          </cell>
          <cell r="J34418">
            <v>163964</v>
          </cell>
          <cell r="R34418">
            <v>1.2</v>
          </cell>
          <cell r="AA34418" t="str">
            <v>Gasoline</v>
          </cell>
        </row>
        <row r="34419">
          <cell r="C34419">
            <v>2004</v>
          </cell>
          <cell r="J34419">
            <v>194884</v>
          </cell>
          <cell r="R34419">
            <v>1.4</v>
          </cell>
          <cell r="AA34419" t="str">
            <v>Gasoline</v>
          </cell>
        </row>
        <row r="34420">
          <cell r="C34420">
            <v>2004</v>
          </cell>
          <cell r="J34420">
            <v>162685</v>
          </cell>
          <cell r="R34420">
            <v>1.4</v>
          </cell>
          <cell r="AA34420" t="str">
            <v>Gasoline</v>
          </cell>
        </row>
        <row r="34421">
          <cell r="C34421">
            <v>2004</v>
          </cell>
          <cell r="J34421">
            <v>169651</v>
          </cell>
          <cell r="R34421">
            <v>1.4</v>
          </cell>
          <cell r="AA34421" t="str">
            <v>Gasoline</v>
          </cell>
        </row>
        <row r="34422">
          <cell r="C34422">
            <v>2004</v>
          </cell>
          <cell r="J34422">
            <v>222633</v>
          </cell>
          <cell r="R34422">
            <v>1.8</v>
          </cell>
          <cell r="AA34422" t="str">
            <v>Gasoline</v>
          </cell>
        </row>
        <row r="34423">
          <cell r="C34423">
            <v>2004</v>
          </cell>
          <cell r="J34423">
            <v>208622</v>
          </cell>
          <cell r="R34423">
            <v>1.9</v>
          </cell>
          <cell r="AA34423" t="str">
            <v>Diesel</v>
          </cell>
        </row>
        <row r="34424">
          <cell r="C34424">
            <v>2004</v>
          </cell>
          <cell r="J34424">
            <v>215586</v>
          </cell>
          <cell r="R34424">
            <v>1.9</v>
          </cell>
          <cell r="AA34424" t="str">
            <v>Diesel</v>
          </cell>
        </row>
        <row r="34425">
          <cell r="C34425">
            <v>2004</v>
          </cell>
          <cell r="J34425">
            <v>260397</v>
          </cell>
          <cell r="R34425">
            <v>1.9</v>
          </cell>
          <cell r="AA34425" t="str">
            <v>Diesel</v>
          </cell>
        </row>
        <row r="34426">
          <cell r="C34426">
            <v>2004</v>
          </cell>
          <cell r="J34426">
            <v>243647</v>
          </cell>
          <cell r="R34426">
            <v>1.6</v>
          </cell>
          <cell r="AA34426" t="str">
            <v>Gasoline</v>
          </cell>
        </row>
        <row r="34427">
          <cell r="C34427">
            <v>2004</v>
          </cell>
          <cell r="J34427">
            <v>208817</v>
          </cell>
          <cell r="R34427">
            <v>1.6</v>
          </cell>
          <cell r="AA34427" t="str">
            <v>Gasoline</v>
          </cell>
        </row>
        <row r="34428">
          <cell r="C34428">
            <v>2004</v>
          </cell>
          <cell r="J34428">
            <v>261565</v>
          </cell>
          <cell r="R34428">
            <v>1.8</v>
          </cell>
          <cell r="AA34428" t="str">
            <v>Gasoline</v>
          </cell>
        </row>
        <row r="34429">
          <cell r="C34429">
            <v>2004</v>
          </cell>
          <cell r="J34429">
            <v>487495</v>
          </cell>
          <cell r="R34429">
            <v>1.8</v>
          </cell>
          <cell r="AA34429" t="str">
            <v>Gasoline</v>
          </cell>
        </row>
        <row r="34430">
          <cell r="C34430">
            <v>2004</v>
          </cell>
          <cell r="J34430">
            <v>249621</v>
          </cell>
          <cell r="R34430">
            <v>1.8</v>
          </cell>
          <cell r="AA34430" t="str">
            <v>Gasoline</v>
          </cell>
        </row>
        <row r="34431">
          <cell r="C34431">
            <v>2004</v>
          </cell>
          <cell r="J34431">
            <v>322268</v>
          </cell>
          <cell r="R34431">
            <v>1.8</v>
          </cell>
          <cell r="AA34431" t="str">
            <v>Gasoline</v>
          </cell>
        </row>
        <row r="34432">
          <cell r="C34432">
            <v>2004</v>
          </cell>
          <cell r="J34432">
            <v>305353</v>
          </cell>
          <cell r="R34432">
            <v>1.9</v>
          </cell>
          <cell r="AA34432" t="str">
            <v>Diesel</v>
          </cell>
        </row>
        <row r="34433">
          <cell r="C34433">
            <v>2004</v>
          </cell>
          <cell r="J34433">
            <v>285446</v>
          </cell>
          <cell r="R34433">
            <v>1.9</v>
          </cell>
          <cell r="AA34433" t="str">
            <v>Diesel</v>
          </cell>
        </row>
        <row r="34434">
          <cell r="C34434">
            <v>2004</v>
          </cell>
          <cell r="J34434">
            <v>251608</v>
          </cell>
          <cell r="R34434">
            <v>1.9</v>
          </cell>
          <cell r="AA34434" t="str">
            <v>Diesel</v>
          </cell>
        </row>
        <row r="34435">
          <cell r="C34435">
            <v>2004</v>
          </cell>
          <cell r="J34435">
            <v>480611</v>
          </cell>
          <cell r="R34435">
            <v>1.8</v>
          </cell>
          <cell r="AA34435" t="str">
            <v>Gasoline</v>
          </cell>
        </row>
        <row r="34436">
          <cell r="C34436">
            <v>2004</v>
          </cell>
          <cell r="J34436">
            <v>503497</v>
          </cell>
          <cell r="R34436">
            <v>1.8</v>
          </cell>
          <cell r="AA34436" t="str">
            <v>Gasoline</v>
          </cell>
        </row>
        <row r="34437">
          <cell r="C34437">
            <v>2004</v>
          </cell>
          <cell r="J34437">
            <v>490562</v>
          </cell>
          <cell r="R34437">
            <v>1.9</v>
          </cell>
          <cell r="AA34437" t="str">
            <v>Diesel</v>
          </cell>
        </row>
        <row r="34438">
          <cell r="C34438">
            <v>2004</v>
          </cell>
          <cell r="J34438">
            <v>465677</v>
          </cell>
          <cell r="R34438">
            <v>1.9</v>
          </cell>
          <cell r="AA34438" t="str">
            <v>Diesel</v>
          </cell>
        </row>
        <row r="34439">
          <cell r="C34439">
            <v>2004</v>
          </cell>
          <cell r="J34439">
            <v>515446</v>
          </cell>
          <cell r="R34439">
            <v>1.9</v>
          </cell>
          <cell r="AA34439" t="str">
            <v>Diesel</v>
          </cell>
        </row>
        <row r="34440">
          <cell r="C34440">
            <v>2004</v>
          </cell>
          <cell r="J34440">
            <v>475634</v>
          </cell>
          <cell r="R34440">
            <v>1.9</v>
          </cell>
          <cell r="AA34440" t="str">
            <v>Diesel</v>
          </cell>
        </row>
        <row r="34441">
          <cell r="C34441">
            <v>2004</v>
          </cell>
          <cell r="J34441">
            <v>531378</v>
          </cell>
          <cell r="R34441">
            <v>1.9</v>
          </cell>
          <cell r="AA34441" t="str">
            <v>Diesel</v>
          </cell>
        </row>
        <row r="34442">
          <cell r="C34442">
            <v>2004</v>
          </cell>
          <cell r="J34442">
            <v>497528</v>
          </cell>
          <cell r="R34442">
            <v>1.9</v>
          </cell>
          <cell r="AA34442" t="str">
            <v>Diesel</v>
          </cell>
        </row>
        <row r="34443">
          <cell r="C34443">
            <v>2004</v>
          </cell>
          <cell r="J34443">
            <v>450752</v>
          </cell>
          <cell r="R34443">
            <v>1.9</v>
          </cell>
          <cell r="AA34443" t="str">
            <v>Diesel</v>
          </cell>
        </row>
        <row r="34444">
          <cell r="C34444">
            <v>2004</v>
          </cell>
          <cell r="J34444">
            <v>478618</v>
          </cell>
          <cell r="R34444">
            <v>1.9</v>
          </cell>
          <cell r="AA34444" t="str">
            <v>Diesel</v>
          </cell>
        </row>
        <row r="34445">
          <cell r="C34445">
            <v>2004</v>
          </cell>
          <cell r="J34445">
            <v>543309</v>
          </cell>
          <cell r="R34445">
            <v>1.9</v>
          </cell>
          <cell r="AA34445" t="str">
            <v>Diesel</v>
          </cell>
        </row>
        <row r="34446">
          <cell r="C34446">
            <v>2004</v>
          </cell>
          <cell r="J34446">
            <v>409945</v>
          </cell>
          <cell r="R34446">
            <v>2</v>
          </cell>
          <cell r="AA34446" t="str">
            <v>Gasoline</v>
          </cell>
        </row>
        <row r="34447">
          <cell r="C34447">
            <v>2004</v>
          </cell>
          <cell r="J34447">
            <v>577162</v>
          </cell>
          <cell r="R34447">
            <v>2.8</v>
          </cell>
          <cell r="AA34447" t="str">
            <v>Gasoline</v>
          </cell>
        </row>
        <row r="34448">
          <cell r="C34448">
            <v>2004</v>
          </cell>
          <cell r="J34448">
            <v>605028</v>
          </cell>
          <cell r="R34448">
            <v>2.8</v>
          </cell>
          <cell r="AA34448" t="str">
            <v>Gasoline</v>
          </cell>
        </row>
        <row r="34449">
          <cell r="C34449">
            <v>2004</v>
          </cell>
          <cell r="J34449">
            <v>172641</v>
          </cell>
          <cell r="R34449">
            <v>1.4</v>
          </cell>
          <cell r="AA34449" t="str">
            <v>Gasoline</v>
          </cell>
        </row>
        <row r="34450">
          <cell r="C34450">
            <v>2004</v>
          </cell>
          <cell r="J34450">
            <v>218575</v>
          </cell>
          <cell r="R34450">
            <v>1.9</v>
          </cell>
          <cell r="AA34450" t="str">
            <v>Diesel</v>
          </cell>
        </row>
        <row r="34451">
          <cell r="C34451">
            <v>2004</v>
          </cell>
          <cell r="J34451">
            <v>201845</v>
          </cell>
          <cell r="R34451">
            <v>1.4</v>
          </cell>
          <cell r="AA34451" t="str">
            <v>Gasoline</v>
          </cell>
        </row>
        <row r="34452">
          <cell r="C34452">
            <v>2004</v>
          </cell>
          <cell r="J34452">
            <v>229600</v>
          </cell>
          <cell r="R34452">
            <v>1.8</v>
          </cell>
          <cell r="AA34452" t="str">
            <v>Gasoline</v>
          </cell>
        </row>
        <row r="34453">
          <cell r="C34453">
            <v>2004</v>
          </cell>
          <cell r="J34453">
            <v>267364</v>
          </cell>
          <cell r="R34453">
            <v>1.9</v>
          </cell>
          <cell r="AA34453" t="str">
            <v>Diesel</v>
          </cell>
        </row>
        <row r="34454">
          <cell r="C34454">
            <v>2004</v>
          </cell>
          <cell r="J34454">
            <v>183838</v>
          </cell>
          <cell r="R34454">
            <v>1.4</v>
          </cell>
          <cell r="AA34454" t="str">
            <v>Gasoline</v>
          </cell>
        </row>
        <row r="34455">
          <cell r="C34455">
            <v>2004</v>
          </cell>
          <cell r="J34455">
            <v>362077</v>
          </cell>
          <cell r="R34455">
            <v>1.9</v>
          </cell>
          <cell r="AA34455" t="str">
            <v>Diesel</v>
          </cell>
        </row>
        <row r="34456">
          <cell r="C34456">
            <v>2004</v>
          </cell>
          <cell r="J34456">
            <v>773010</v>
          </cell>
          <cell r="R34456">
            <v>2.8</v>
          </cell>
          <cell r="AA34456" t="str">
            <v>Diesel</v>
          </cell>
        </row>
        <row r="34457">
          <cell r="C34457">
            <v>2004</v>
          </cell>
          <cell r="J34457">
            <v>144128</v>
          </cell>
          <cell r="R34457">
            <v>1.4</v>
          </cell>
          <cell r="AA34457" t="str">
            <v>Gasoline</v>
          </cell>
        </row>
        <row r="34458">
          <cell r="C34458">
            <v>2004</v>
          </cell>
          <cell r="J34458">
            <v>126230</v>
          </cell>
          <cell r="R34458">
            <v>1.2</v>
          </cell>
          <cell r="AA34458" t="str">
            <v>Gasoline</v>
          </cell>
        </row>
        <row r="34459">
          <cell r="C34459">
            <v>2004</v>
          </cell>
          <cell r="J34459">
            <v>174978</v>
          </cell>
          <cell r="R34459">
            <v>1.4</v>
          </cell>
          <cell r="AA34459" t="str">
            <v>Gasoline</v>
          </cell>
        </row>
        <row r="34460">
          <cell r="C34460">
            <v>2004</v>
          </cell>
          <cell r="J34460">
            <v>198865</v>
          </cell>
          <cell r="R34460">
            <v>1.6</v>
          </cell>
          <cell r="AA34460" t="str">
            <v>Gasoline</v>
          </cell>
        </row>
        <row r="34461">
          <cell r="C34461">
            <v>2004</v>
          </cell>
          <cell r="J34461">
            <v>173983</v>
          </cell>
          <cell r="R34461">
            <v>1.6</v>
          </cell>
          <cell r="AA34461" t="str">
            <v>Gasoline</v>
          </cell>
        </row>
        <row r="34462">
          <cell r="C34462">
            <v>2004</v>
          </cell>
          <cell r="J34462">
            <v>169008</v>
          </cell>
          <cell r="R34462">
            <v>1.6</v>
          </cell>
          <cell r="AA34462" t="str">
            <v>Gasoline</v>
          </cell>
        </row>
        <row r="34463">
          <cell r="C34463">
            <v>2004</v>
          </cell>
          <cell r="J34463">
            <v>207823</v>
          </cell>
          <cell r="R34463">
            <v>1.6</v>
          </cell>
          <cell r="AA34463" t="str">
            <v>Gasoline</v>
          </cell>
        </row>
        <row r="34464">
          <cell r="C34464">
            <v>2004</v>
          </cell>
          <cell r="J34464">
            <v>200856</v>
          </cell>
          <cell r="R34464">
            <v>1.8</v>
          </cell>
          <cell r="AA34464" t="str">
            <v>Gasoline</v>
          </cell>
        </row>
        <row r="34465">
          <cell r="C34465">
            <v>2004</v>
          </cell>
          <cell r="J34465">
            <v>167017</v>
          </cell>
          <cell r="R34465">
            <v>1.4</v>
          </cell>
          <cell r="AA34465" t="str">
            <v>Gasoline</v>
          </cell>
        </row>
        <row r="34466">
          <cell r="C34466">
            <v>2004</v>
          </cell>
          <cell r="J34466">
            <v>196540</v>
          </cell>
          <cell r="R34466">
            <v>1.6</v>
          </cell>
          <cell r="AA34466" t="str">
            <v>Gasoline</v>
          </cell>
        </row>
        <row r="34467">
          <cell r="C34467">
            <v>2004</v>
          </cell>
          <cell r="J34467">
            <v>210805</v>
          </cell>
          <cell r="R34467">
            <v>1.6</v>
          </cell>
          <cell r="AA34467" t="str">
            <v>Gasoline</v>
          </cell>
        </row>
        <row r="34468">
          <cell r="C34468">
            <v>2004</v>
          </cell>
          <cell r="J34468">
            <v>225133</v>
          </cell>
          <cell r="R34468">
            <v>2</v>
          </cell>
          <cell r="AA34468" t="str">
            <v>Gasoline</v>
          </cell>
        </row>
        <row r="34469">
          <cell r="C34469">
            <v>2004</v>
          </cell>
          <cell r="J34469">
            <v>253928</v>
          </cell>
          <cell r="R34469">
            <v>2</v>
          </cell>
          <cell r="AA34469" t="str">
            <v>Gasoline</v>
          </cell>
        </row>
        <row r="34470">
          <cell r="C34470">
            <v>2004</v>
          </cell>
          <cell r="J34470">
            <v>99388</v>
          </cell>
          <cell r="R34470">
            <v>0.8</v>
          </cell>
          <cell r="AA34470" t="str">
            <v>Gasoline</v>
          </cell>
        </row>
        <row r="34471">
          <cell r="C34471">
            <v>2004</v>
          </cell>
          <cell r="J34471">
            <v>155016</v>
          </cell>
          <cell r="R34471">
            <v>1.3</v>
          </cell>
          <cell r="AA34471" t="str">
            <v>Diesel</v>
          </cell>
        </row>
        <row r="34472">
          <cell r="C34472">
            <v>2004</v>
          </cell>
          <cell r="J34472">
            <v>245145</v>
          </cell>
          <cell r="R34472">
            <v>1.6</v>
          </cell>
          <cell r="AA34472" t="str">
            <v>Gasoline</v>
          </cell>
        </row>
        <row r="34473">
          <cell r="C34473">
            <v>2004</v>
          </cell>
          <cell r="J34473">
            <v>255096</v>
          </cell>
          <cell r="R34473">
            <v>1.6</v>
          </cell>
          <cell r="AA34473" t="str">
            <v>Gasoline</v>
          </cell>
        </row>
        <row r="34474">
          <cell r="C34474">
            <v>2004</v>
          </cell>
          <cell r="J34474">
            <v>307843</v>
          </cell>
          <cell r="R34474">
            <v>1.6</v>
          </cell>
          <cell r="AA34474" t="str">
            <v>Gasoline</v>
          </cell>
        </row>
        <row r="34475">
          <cell r="C34475">
            <v>2004</v>
          </cell>
          <cell r="J34475">
            <v>316802</v>
          </cell>
          <cell r="R34475">
            <v>1.6</v>
          </cell>
          <cell r="AA34475" t="str">
            <v>Diesel</v>
          </cell>
        </row>
        <row r="34476">
          <cell r="C34476">
            <v>2004</v>
          </cell>
          <cell r="J34476">
            <v>349648</v>
          </cell>
          <cell r="R34476">
            <v>1.6</v>
          </cell>
          <cell r="AA34476" t="str">
            <v>Diesel</v>
          </cell>
        </row>
        <row r="34477">
          <cell r="C34477">
            <v>2004</v>
          </cell>
          <cell r="J34477">
            <v>369547</v>
          </cell>
          <cell r="R34477">
            <v>1.6</v>
          </cell>
          <cell r="AA34477" t="str">
            <v>Diesel</v>
          </cell>
        </row>
        <row r="34478">
          <cell r="C34478">
            <v>2004</v>
          </cell>
          <cell r="J34478">
            <v>314810</v>
          </cell>
          <cell r="R34478">
            <v>1.6</v>
          </cell>
          <cell r="AA34478" t="str">
            <v>Diesel</v>
          </cell>
        </row>
        <row r="34479">
          <cell r="C34479">
            <v>2004</v>
          </cell>
          <cell r="J34479">
            <v>334714</v>
          </cell>
          <cell r="R34479">
            <v>1.6</v>
          </cell>
          <cell r="AA34479" t="str">
            <v>Diesel</v>
          </cell>
        </row>
        <row r="34480">
          <cell r="C34480">
            <v>2004</v>
          </cell>
          <cell r="J34480">
            <v>263062</v>
          </cell>
          <cell r="R34480">
            <v>1.6</v>
          </cell>
          <cell r="AA34480" t="str">
            <v>Gasoline</v>
          </cell>
        </row>
        <row r="34481">
          <cell r="C34481">
            <v>2004</v>
          </cell>
          <cell r="J34481">
            <v>273013</v>
          </cell>
          <cell r="R34481">
            <v>1.6</v>
          </cell>
          <cell r="AA34481" t="str">
            <v>Gasoline</v>
          </cell>
        </row>
        <row r="34482">
          <cell r="C34482">
            <v>2004</v>
          </cell>
          <cell r="J34482">
            <v>284951</v>
          </cell>
          <cell r="R34482">
            <v>1.8</v>
          </cell>
          <cell r="AA34482" t="str">
            <v>Gasoline</v>
          </cell>
        </row>
        <row r="34483">
          <cell r="C34483">
            <v>2004</v>
          </cell>
          <cell r="J34483">
            <v>317797</v>
          </cell>
          <cell r="R34483">
            <v>1.8</v>
          </cell>
          <cell r="AA34483" t="str">
            <v>Gasoline</v>
          </cell>
        </row>
        <row r="34484">
          <cell r="C34484">
            <v>2004</v>
          </cell>
          <cell r="J34484">
            <v>337702</v>
          </cell>
          <cell r="R34484">
            <v>1.8</v>
          </cell>
          <cell r="AA34484" t="str">
            <v>Gasoline</v>
          </cell>
        </row>
        <row r="34485">
          <cell r="C34485">
            <v>2004</v>
          </cell>
          <cell r="J34485">
            <v>302869</v>
          </cell>
          <cell r="R34485">
            <v>1.8</v>
          </cell>
          <cell r="AA34485" t="str">
            <v>Gasoline</v>
          </cell>
        </row>
        <row r="34486">
          <cell r="C34486">
            <v>2004</v>
          </cell>
          <cell r="J34486">
            <v>282964</v>
          </cell>
          <cell r="R34486">
            <v>1.8</v>
          </cell>
          <cell r="AA34486" t="str">
            <v>Gasoline</v>
          </cell>
        </row>
        <row r="34487">
          <cell r="C34487">
            <v>2004</v>
          </cell>
          <cell r="J34487">
            <v>347653</v>
          </cell>
          <cell r="R34487">
            <v>2</v>
          </cell>
          <cell r="AA34487" t="str">
            <v>Gasoline</v>
          </cell>
        </row>
        <row r="34488">
          <cell r="C34488">
            <v>2004</v>
          </cell>
          <cell r="J34488">
            <v>374526</v>
          </cell>
          <cell r="R34488">
            <v>2</v>
          </cell>
          <cell r="AA34488" t="str">
            <v>Diesel</v>
          </cell>
        </row>
        <row r="34489">
          <cell r="C34489">
            <v>2004</v>
          </cell>
          <cell r="J34489">
            <v>339686</v>
          </cell>
          <cell r="R34489">
            <v>2</v>
          </cell>
          <cell r="AA34489" t="str">
            <v>Diesel</v>
          </cell>
        </row>
        <row r="34490">
          <cell r="C34490">
            <v>2004</v>
          </cell>
          <cell r="J34490">
            <v>312820</v>
          </cell>
          <cell r="R34490">
            <v>2</v>
          </cell>
          <cell r="AA34490" t="str">
            <v>Gasoline</v>
          </cell>
        </row>
        <row r="34491">
          <cell r="C34491">
            <v>2004</v>
          </cell>
          <cell r="J34491">
            <v>265049</v>
          </cell>
          <cell r="R34491">
            <v>1.8</v>
          </cell>
          <cell r="AA34491" t="str">
            <v>Gasoline</v>
          </cell>
        </row>
        <row r="34492">
          <cell r="C34492">
            <v>2004</v>
          </cell>
          <cell r="J34492">
            <v>286318</v>
          </cell>
          <cell r="R34492">
            <v>1.8</v>
          </cell>
          <cell r="AA34492" t="str">
            <v>Gasoline</v>
          </cell>
        </row>
        <row r="34493">
          <cell r="C34493">
            <v>2004</v>
          </cell>
          <cell r="J34493">
            <v>292589</v>
          </cell>
          <cell r="R34493">
            <v>1.8</v>
          </cell>
          <cell r="AA34493" t="str">
            <v>Gasoline</v>
          </cell>
        </row>
        <row r="34494">
          <cell r="C34494">
            <v>2004</v>
          </cell>
          <cell r="J34494">
            <v>303527</v>
          </cell>
          <cell r="R34494">
            <v>1.8</v>
          </cell>
          <cell r="AA34494" t="str">
            <v>Gasoline</v>
          </cell>
        </row>
        <row r="34495">
          <cell r="C34495">
            <v>2004</v>
          </cell>
          <cell r="J34495">
            <v>368368</v>
          </cell>
          <cell r="R34495">
            <v>2</v>
          </cell>
          <cell r="AA34495" t="str">
            <v>Diesel</v>
          </cell>
        </row>
        <row r="34496">
          <cell r="C34496">
            <v>2004</v>
          </cell>
          <cell r="J34496">
            <v>278732</v>
          </cell>
          <cell r="R34496">
            <v>2</v>
          </cell>
          <cell r="AA34496" t="str">
            <v>Gasoline</v>
          </cell>
        </row>
        <row r="34497">
          <cell r="C34497">
            <v>2004</v>
          </cell>
          <cell r="J34497">
            <v>458003</v>
          </cell>
          <cell r="R34497">
            <v>2.9</v>
          </cell>
          <cell r="AA34497" t="str">
            <v>Diesel</v>
          </cell>
        </row>
        <row r="34498">
          <cell r="C34498">
            <v>2004</v>
          </cell>
          <cell r="J34498">
            <v>543657</v>
          </cell>
          <cell r="R34498">
            <v>2.9</v>
          </cell>
          <cell r="AA34498" t="str">
            <v>Diesel</v>
          </cell>
        </row>
        <row r="34499">
          <cell r="C34499">
            <v>2004</v>
          </cell>
          <cell r="J34499">
            <v>214747</v>
          </cell>
          <cell r="R34499">
            <v>1.5</v>
          </cell>
          <cell r="AA34499" t="str">
            <v>Gasoline</v>
          </cell>
        </row>
        <row r="34500">
          <cell r="C34500">
            <v>2004</v>
          </cell>
          <cell r="J34500">
            <v>224736</v>
          </cell>
          <cell r="R34500">
            <v>1.5</v>
          </cell>
          <cell r="AA34500" t="str">
            <v>Gasoline</v>
          </cell>
        </row>
        <row r="34501">
          <cell r="C34501">
            <v>2004</v>
          </cell>
          <cell r="J34501">
            <v>1674722</v>
          </cell>
          <cell r="R34501">
            <v>3.4</v>
          </cell>
          <cell r="AA34501" t="str">
            <v>Gasoline</v>
          </cell>
        </row>
        <row r="34502">
          <cell r="C34502">
            <v>2004</v>
          </cell>
          <cell r="J34502">
            <v>284471</v>
          </cell>
          <cell r="R34502">
            <v>1.8</v>
          </cell>
          <cell r="AA34502" t="str">
            <v>Gasoline</v>
          </cell>
        </row>
        <row r="34503">
          <cell r="C34503">
            <v>2004</v>
          </cell>
          <cell r="J34503">
            <v>235116</v>
          </cell>
          <cell r="R34503">
            <v>1.6</v>
          </cell>
          <cell r="AA34503" t="str">
            <v>Gasoline</v>
          </cell>
        </row>
        <row r="34504">
          <cell r="C34504">
            <v>2004</v>
          </cell>
          <cell r="J34504">
            <v>260124</v>
          </cell>
          <cell r="R34504">
            <v>1.6</v>
          </cell>
          <cell r="AA34504" t="str">
            <v>Gasoline</v>
          </cell>
        </row>
        <row r="34505">
          <cell r="C34505">
            <v>2004</v>
          </cell>
          <cell r="J34505">
            <v>265126</v>
          </cell>
          <cell r="R34505">
            <v>1.6</v>
          </cell>
          <cell r="AA34505" t="str">
            <v>Gasoline</v>
          </cell>
        </row>
        <row r="34506">
          <cell r="C34506">
            <v>2004</v>
          </cell>
          <cell r="J34506">
            <v>255123</v>
          </cell>
          <cell r="R34506">
            <v>1.6</v>
          </cell>
          <cell r="AA34506" t="str">
            <v>Gasoline</v>
          </cell>
        </row>
        <row r="34507">
          <cell r="C34507">
            <v>2004</v>
          </cell>
          <cell r="J34507">
            <v>1362906</v>
          </cell>
          <cell r="R34507">
            <v>4.2</v>
          </cell>
          <cell r="AA34507" t="str">
            <v>Gasoline</v>
          </cell>
        </row>
        <row r="34508">
          <cell r="C34508">
            <v>2004</v>
          </cell>
          <cell r="J34508">
            <v>230114</v>
          </cell>
          <cell r="R34508">
            <v>1.6</v>
          </cell>
          <cell r="AA34508" t="str">
            <v>Gasoline</v>
          </cell>
        </row>
        <row r="34509">
          <cell r="C34509">
            <v>2004</v>
          </cell>
          <cell r="J34509">
            <v>250122</v>
          </cell>
          <cell r="R34509">
            <v>1.6</v>
          </cell>
          <cell r="AA34509" t="str">
            <v>Gasoline</v>
          </cell>
        </row>
        <row r="34510">
          <cell r="C34510">
            <v>2004</v>
          </cell>
          <cell r="J34510">
            <v>290133</v>
          </cell>
          <cell r="R34510">
            <v>1.6</v>
          </cell>
          <cell r="AA34510" t="str">
            <v>Gasoline</v>
          </cell>
        </row>
        <row r="34511">
          <cell r="C34511">
            <v>2004</v>
          </cell>
          <cell r="J34511">
            <v>913445</v>
          </cell>
          <cell r="R34511">
            <v>3.5</v>
          </cell>
          <cell r="AA34511" t="str">
            <v>Gasoline</v>
          </cell>
        </row>
        <row r="34512">
          <cell r="C34512">
            <v>2004</v>
          </cell>
          <cell r="J34512">
            <v>260125</v>
          </cell>
          <cell r="R34512">
            <v>1.6</v>
          </cell>
          <cell r="AA34512" t="str">
            <v>Gasoline</v>
          </cell>
        </row>
        <row r="34513">
          <cell r="C34513">
            <v>2004</v>
          </cell>
          <cell r="J34513">
            <v>295138</v>
          </cell>
          <cell r="R34513">
            <v>1.6</v>
          </cell>
          <cell r="AA34513" t="str">
            <v>Gasoline</v>
          </cell>
        </row>
        <row r="34514">
          <cell r="C34514">
            <v>2004</v>
          </cell>
          <cell r="J34514">
            <v>255123</v>
          </cell>
          <cell r="R34514">
            <v>1.6</v>
          </cell>
          <cell r="AA34514" t="str">
            <v>Gasoline</v>
          </cell>
        </row>
        <row r="34515">
          <cell r="C34515">
            <v>2004</v>
          </cell>
          <cell r="J34515">
            <v>240117</v>
          </cell>
          <cell r="R34515">
            <v>1.6</v>
          </cell>
          <cell r="AA34515" t="str">
            <v>Gasoline</v>
          </cell>
        </row>
        <row r="34516">
          <cell r="C34516">
            <v>2004</v>
          </cell>
          <cell r="J34516">
            <v>1298600</v>
          </cell>
          <cell r="R34516">
            <v>5</v>
          </cell>
          <cell r="AA34516" t="str">
            <v>Gasoline</v>
          </cell>
        </row>
        <row r="34517">
          <cell r="C34517">
            <v>2004</v>
          </cell>
          <cell r="J34517">
            <v>280132</v>
          </cell>
          <cell r="R34517">
            <v>1.6</v>
          </cell>
          <cell r="AA34517" t="str">
            <v>Gasoline</v>
          </cell>
        </row>
        <row r="34518">
          <cell r="C34518">
            <v>2004</v>
          </cell>
          <cell r="J34518">
            <v>275131</v>
          </cell>
          <cell r="R34518">
            <v>1.6</v>
          </cell>
          <cell r="AA34518" t="str">
            <v>Gasoline</v>
          </cell>
        </row>
        <row r="34519">
          <cell r="C34519">
            <v>2004</v>
          </cell>
          <cell r="J34519">
            <v>290137</v>
          </cell>
          <cell r="R34519">
            <v>1.6</v>
          </cell>
          <cell r="AA34519" t="str">
            <v>Gasoline</v>
          </cell>
        </row>
        <row r="34520">
          <cell r="C34520">
            <v>2004</v>
          </cell>
          <cell r="J34520">
            <v>270129</v>
          </cell>
          <cell r="R34520">
            <v>1.6</v>
          </cell>
          <cell r="AA34520" t="str">
            <v>Gasoline</v>
          </cell>
        </row>
        <row r="34521">
          <cell r="C34521">
            <v>2004</v>
          </cell>
          <cell r="J34521">
            <v>280130</v>
          </cell>
          <cell r="R34521">
            <v>1.6</v>
          </cell>
          <cell r="AA34521" t="str">
            <v>Gasoline</v>
          </cell>
        </row>
        <row r="34522">
          <cell r="C34522">
            <v>2004</v>
          </cell>
          <cell r="J34522">
            <v>285135</v>
          </cell>
          <cell r="R34522">
            <v>1.6</v>
          </cell>
          <cell r="AA34522" t="str">
            <v>Gasoline</v>
          </cell>
        </row>
        <row r="34523">
          <cell r="C34523">
            <v>2004</v>
          </cell>
          <cell r="J34523">
            <v>285135</v>
          </cell>
          <cell r="R34523">
            <v>1.6</v>
          </cell>
          <cell r="AA34523" t="str">
            <v>Gasoline</v>
          </cell>
        </row>
        <row r="34524">
          <cell r="C34524">
            <v>2004</v>
          </cell>
          <cell r="J34524">
            <v>265127</v>
          </cell>
          <cell r="R34524">
            <v>1.6</v>
          </cell>
          <cell r="AA34524" t="str">
            <v>Gasoline</v>
          </cell>
        </row>
        <row r="34525">
          <cell r="C34525">
            <v>2004</v>
          </cell>
          <cell r="J34525">
            <v>245117</v>
          </cell>
          <cell r="R34525">
            <v>1.6</v>
          </cell>
          <cell r="AA34525" t="str">
            <v>Gasoline</v>
          </cell>
        </row>
        <row r="34526">
          <cell r="C34526">
            <v>2004</v>
          </cell>
          <cell r="J34526">
            <v>270129</v>
          </cell>
          <cell r="R34526">
            <v>1.6</v>
          </cell>
          <cell r="AA34526" t="str">
            <v>Gasoline</v>
          </cell>
        </row>
        <row r="34527">
          <cell r="C34527">
            <v>2004</v>
          </cell>
          <cell r="J34527">
            <v>295142</v>
          </cell>
          <cell r="R34527">
            <v>1.6</v>
          </cell>
          <cell r="AA34527" t="str">
            <v>Gasoline</v>
          </cell>
        </row>
        <row r="34528">
          <cell r="C34528">
            <v>2004</v>
          </cell>
          <cell r="J34528">
            <v>300144</v>
          </cell>
          <cell r="R34528">
            <v>1.6</v>
          </cell>
          <cell r="AA34528" t="str">
            <v>Gasoline</v>
          </cell>
        </row>
        <row r="34529">
          <cell r="C34529">
            <v>2004</v>
          </cell>
          <cell r="J34529">
            <v>285135</v>
          </cell>
          <cell r="R34529">
            <v>1.6</v>
          </cell>
          <cell r="AA34529" t="str">
            <v>Gasoline</v>
          </cell>
        </row>
        <row r="34530">
          <cell r="C34530">
            <v>2004</v>
          </cell>
          <cell r="J34530">
            <v>305146</v>
          </cell>
          <cell r="R34530">
            <v>1.9</v>
          </cell>
          <cell r="AA34530" t="str">
            <v>Diesel</v>
          </cell>
        </row>
        <row r="34531">
          <cell r="C34531">
            <v>2004</v>
          </cell>
          <cell r="J34531">
            <v>320148</v>
          </cell>
          <cell r="R34531">
            <v>1.9</v>
          </cell>
          <cell r="AA34531" t="str">
            <v>Diesel</v>
          </cell>
        </row>
        <row r="34532">
          <cell r="C34532">
            <v>2004</v>
          </cell>
          <cell r="J34532">
            <v>335154</v>
          </cell>
          <cell r="R34532">
            <v>1.9</v>
          </cell>
          <cell r="AA34532" t="str">
            <v>Diesel</v>
          </cell>
        </row>
        <row r="34533">
          <cell r="C34533">
            <v>2004</v>
          </cell>
          <cell r="J34533">
            <v>315146</v>
          </cell>
          <cell r="R34533">
            <v>1.9</v>
          </cell>
          <cell r="AA34533" t="str">
            <v>Diesel</v>
          </cell>
        </row>
        <row r="34534">
          <cell r="C34534">
            <v>2004</v>
          </cell>
          <cell r="J34534">
            <v>310148</v>
          </cell>
          <cell r="R34534">
            <v>1.9</v>
          </cell>
          <cell r="AA34534" t="str">
            <v>Diesel</v>
          </cell>
        </row>
        <row r="34535">
          <cell r="C34535">
            <v>2004</v>
          </cell>
          <cell r="J34535">
            <v>330155</v>
          </cell>
          <cell r="R34535">
            <v>1.9</v>
          </cell>
          <cell r="AA34535" t="str">
            <v>Diesel</v>
          </cell>
        </row>
        <row r="34536">
          <cell r="C34536">
            <v>2004</v>
          </cell>
          <cell r="J34536">
            <v>295138</v>
          </cell>
          <cell r="R34536">
            <v>1.9</v>
          </cell>
          <cell r="AA34536" t="str">
            <v>Diesel</v>
          </cell>
        </row>
        <row r="34537">
          <cell r="C34537">
            <v>2004</v>
          </cell>
          <cell r="J34537">
            <v>315147</v>
          </cell>
          <cell r="R34537">
            <v>1.9</v>
          </cell>
          <cell r="AA34537" t="str">
            <v>Diesel</v>
          </cell>
        </row>
        <row r="34538">
          <cell r="C34538">
            <v>2004</v>
          </cell>
          <cell r="J34538">
            <v>290137</v>
          </cell>
          <cell r="R34538">
            <v>1.9</v>
          </cell>
          <cell r="AA34538" t="str">
            <v>Diesel</v>
          </cell>
        </row>
        <row r="34539">
          <cell r="C34539">
            <v>2004</v>
          </cell>
          <cell r="J34539">
            <v>325154</v>
          </cell>
          <cell r="R34539">
            <v>1.9</v>
          </cell>
          <cell r="AA34539" t="str">
            <v>Diesel</v>
          </cell>
        </row>
        <row r="34540">
          <cell r="C34540">
            <v>2004</v>
          </cell>
          <cell r="J34540">
            <v>285135</v>
          </cell>
          <cell r="R34540">
            <v>1.9</v>
          </cell>
          <cell r="AA34540" t="str">
            <v>Diesel</v>
          </cell>
        </row>
        <row r="34541">
          <cell r="C34541">
            <v>2004</v>
          </cell>
          <cell r="J34541">
            <v>310148</v>
          </cell>
          <cell r="R34541">
            <v>1.9</v>
          </cell>
          <cell r="AA34541" t="str">
            <v>Diesel</v>
          </cell>
        </row>
        <row r="34542">
          <cell r="C34542">
            <v>2004</v>
          </cell>
          <cell r="J34542">
            <v>300144</v>
          </cell>
          <cell r="R34542">
            <v>1.9</v>
          </cell>
          <cell r="AA34542" t="str">
            <v>Diesel</v>
          </cell>
        </row>
        <row r="34543">
          <cell r="C34543">
            <v>2004</v>
          </cell>
          <cell r="J34543">
            <v>325154</v>
          </cell>
          <cell r="R34543">
            <v>1.9</v>
          </cell>
          <cell r="AA34543" t="str">
            <v>Diesel</v>
          </cell>
        </row>
        <row r="34544">
          <cell r="C34544">
            <v>2004</v>
          </cell>
          <cell r="J34544">
            <v>340159</v>
          </cell>
          <cell r="R34544">
            <v>1.9</v>
          </cell>
          <cell r="AA34544" t="str">
            <v>Diesel</v>
          </cell>
        </row>
        <row r="34545">
          <cell r="C34545">
            <v>2004</v>
          </cell>
          <cell r="J34545">
            <v>320152</v>
          </cell>
          <cell r="R34545">
            <v>1.9</v>
          </cell>
          <cell r="AA34545" t="str">
            <v>Diesel</v>
          </cell>
        </row>
        <row r="34546">
          <cell r="C34546">
            <v>2004</v>
          </cell>
          <cell r="J34546">
            <v>377188</v>
          </cell>
          <cell r="R34546">
            <v>2.2000000000000002</v>
          </cell>
          <cell r="AA34546" t="str">
            <v>Gasoline</v>
          </cell>
        </row>
        <row r="34547">
          <cell r="C34547">
            <v>2004</v>
          </cell>
          <cell r="J34547">
            <v>346786</v>
          </cell>
          <cell r="R34547">
            <v>1.8</v>
          </cell>
          <cell r="AA34547" t="str">
            <v>Gasoline</v>
          </cell>
        </row>
        <row r="34548">
          <cell r="C34548">
            <v>2004</v>
          </cell>
          <cell r="J34548">
            <v>368843</v>
          </cell>
          <cell r="R34548">
            <v>1.8</v>
          </cell>
          <cell r="AA34548" t="str">
            <v>Gasoline</v>
          </cell>
        </row>
        <row r="34549">
          <cell r="C34549">
            <v>2004</v>
          </cell>
          <cell r="J34549">
            <v>355211</v>
          </cell>
          <cell r="R34549">
            <v>1.8</v>
          </cell>
          <cell r="AA34549" t="str">
            <v>Gasoline</v>
          </cell>
        </row>
        <row r="34550">
          <cell r="C34550">
            <v>2004</v>
          </cell>
          <cell r="J34550">
            <v>315459</v>
          </cell>
          <cell r="R34550">
            <v>1.8</v>
          </cell>
          <cell r="AA34550" t="str">
            <v>Gasoline</v>
          </cell>
        </row>
        <row r="34551">
          <cell r="C34551">
            <v>2004</v>
          </cell>
          <cell r="J34551">
            <v>429273</v>
          </cell>
          <cell r="R34551">
            <v>1.9</v>
          </cell>
          <cell r="AA34551" t="str">
            <v>Diesel</v>
          </cell>
        </row>
        <row r="34552">
          <cell r="C34552">
            <v>2004</v>
          </cell>
          <cell r="J34552">
            <v>415635</v>
          </cell>
          <cell r="R34552">
            <v>1.9</v>
          </cell>
          <cell r="AA34552" t="str">
            <v>Diesel</v>
          </cell>
        </row>
        <row r="34553">
          <cell r="C34553">
            <v>2004</v>
          </cell>
          <cell r="J34553">
            <v>428563</v>
          </cell>
          <cell r="R34553">
            <v>2</v>
          </cell>
          <cell r="AA34553" t="str">
            <v>Gasoline</v>
          </cell>
        </row>
        <row r="34554">
          <cell r="C34554">
            <v>2004</v>
          </cell>
          <cell r="J34554">
            <v>414922</v>
          </cell>
          <cell r="R34554">
            <v>2</v>
          </cell>
          <cell r="AA34554" t="str">
            <v>Gasoline</v>
          </cell>
        </row>
        <row r="34555">
          <cell r="C34555">
            <v>2004</v>
          </cell>
          <cell r="J34555">
            <v>406164</v>
          </cell>
          <cell r="R34555">
            <v>2</v>
          </cell>
          <cell r="AA34555" t="str">
            <v>Diesel</v>
          </cell>
        </row>
        <row r="34556">
          <cell r="C34556">
            <v>2004</v>
          </cell>
          <cell r="J34556">
            <v>392532</v>
          </cell>
          <cell r="R34556">
            <v>2</v>
          </cell>
          <cell r="AA34556" t="str">
            <v>Diesel</v>
          </cell>
        </row>
        <row r="34557">
          <cell r="C34557">
            <v>2004</v>
          </cell>
          <cell r="J34557">
            <v>426818</v>
          </cell>
          <cell r="R34557">
            <v>2</v>
          </cell>
          <cell r="AA34557" t="str">
            <v>Gasoline</v>
          </cell>
        </row>
        <row r="34558">
          <cell r="C34558">
            <v>2004</v>
          </cell>
          <cell r="J34558">
            <v>401992</v>
          </cell>
          <cell r="R34558">
            <v>2.2000000000000002</v>
          </cell>
          <cell r="AA34558" t="str">
            <v>Gasoline</v>
          </cell>
        </row>
        <row r="34559">
          <cell r="C34559">
            <v>2004</v>
          </cell>
          <cell r="J34559">
            <v>388355</v>
          </cell>
          <cell r="R34559">
            <v>2.2000000000000002</v>
          </cell>
          <cell r="AA34559" t="str">
            <v>Gasoline</v>
          </cell>
        </row>
        <row r="34560">
          <cell r="C34560">
            <v>2004</v>
          </cell>
          <cell r="J34560">
            <v>427169</v>
          </cell>
          <cell r="R34560">
            <v>2.2000000000000002</v>
          </cell>
          <cell r="AA34560" t="str">
            <v>Gasoline</v>
          </cell>
        </row>
        <row r="34561">
          <cell r="C34561">
            <v>2004</v>
          </cell>
          <cell r="J34561">
            <v>352351</v>
          </cell>
          <cell r="R34561">
            <v>2.2000000000000002</v>
          </cell>
          <cell r="AA34561" t="str">
            <v>Gasoline</v>
          </cell>
        </row>
        <row r="34562">
          <cell r="C34562">
            <v>2004</v>
          </cell>
          <cell r="J34562">
            <v>391163</v>
          </cell>
          <cell r="R34562">
            <v>2.2000000000000002</v>
          </cell>
          <cell r="AA34562" t="str">
            <v>Gasoline</v>
          </cell>
        </row>
        <row r="34563">
          <cell r="C34563">
            <v>2004</v>
          </cell>
          <cell r="J34563">
            <v>464967</v>
          </cell>
          <cell r="R34563">
            <v>3.2</v>
          </cell>
          <cell r="AA34563" t="str">
            <v>Gasoline</v>
          </cell>
        </row>
        <row r="34564">
          <cell r="C34564">
            <v>2004</v>
          </cell>
          <cell r="J34564">
            <v>463219</v>
          </cell>
          <cell r="R34564">
            <v>3.2</v>
          </cell>
          <cell r="AA34564" t="str">
            <v>Gasoline</v>
          </cell>
        </row>
        <row r="34565">
          <cell r="C34565">
            <v>2004</v>
          </cell>
          <cell r="J34565">
            <v>305146</v>
          </cell>
          <cell r="R34565">
            <v>2</v>
          </cell>
          <cell r="AA34565" t="str">
            <v>Gasoline</v>
          </cell>
        </row>
        <row r="34566">
          <cell r="C34566">
            <v>2004</v>
          </cell>
          <cell r="J34566">
            <v>295142</v>
          </cell>
          <cell r="R34566">
            <v>2</v>
          </cell>
          <cell r="AA34566" t="str">
            <v>Gasoline</v>
          </cell>
        </row>
        <row r="34567">
          <cell r="C34567">
            <v>2004</v>
          </cell>
          <cell r="J34567">
            <v>290137</v>
          </cell>
          <cell r="R34567">
            <v>2</v>
          </cell>
          <cell r="AA34567" t="str">
            <v>Gasoline</v>
          </cell>
        </row>
        <row r="34568">
          <cell r="C34568">
            <v>2004</v>
          </cell>
          <cell r="J34568">
            <v>300140</v>
          </cell>
          <cell r="R34568">
            <v>2</v>
          </cell>
          <cell r="AA34568" t="str">
            <v>Gasoline</v>
          </cell>
        </row>
        <row r="34569">
          <cell r="C34569">
            <v>2004</v>
          </cell>
          <cell r="J34569">
            <v>280130</v>
          </cell>
          <cell r="R34569">
            <v>1.4</v>
          </cell>
          <cell r="AA34569" t="str">
            <v>Gasoline</v>
          </cell>
        </row>
        <row r="34570">
          <cell r="C34570">
            <v>2004</v>
          </cell>
          <cell r="J34570">
            <v>285135</v>
          </cell>
          <cell r="R34570">
            <v>1.4</v>
          </cell>
          <cell r="AA34570" t="str">
            <v>Gasoline</v>
          </cell>
        </row>
        <row r="34571">
          <cell r="C34571">
            <v>2004</v>
          </cell>
          <cell r="J34571">
            <v>260125</v>
          </cell>
          <cell r="R34571">
            <v>1.4</v>
          </cell>
          <cell r="AA34571" t="str">
            <v>Gasoline</v>
          </cell>
        </row>
        <row r="34572">
          <cell r="C34572">
            <v>2004</v>
          </cell>
          <cell r="J34572">
            <v>355165</v>
          </cell>
          <cell r="R34572">
            <v>1.5</v>
          </cell>
          <cell r="AA34572" t="str">
            <v>Diesel</v>
          </cell>
        </row>
        <row r="34573">
          <cell r="C34573">
            <v>2004</v>
          </cell>
          <cell r="J34573">
            <v>330155</v>
          </cell>
          <cell r="R34573">
            <v>1.5</v>
          </cell>
          <cell r="AA34573" t="str">
            <v>Diesel</v>
          </cell>
        </row>
        <row r="34574">
          <cell r="C34574">
            <v>2004</v>
          </cell>
          <cell r="J34574">
            <v>345161</v>
          </cell>
          <cell r="R34574">
            <v>1.5</v>
          </cell>
          <cell r="AA34574" t="str">
            <v>Diesel</v>
          </cell>
        </row>
        <row r="34575">
          <cell r="C34575">
            <v>2004</v>
          </cell>
          <cell r="J34575">
            <v>325154</v>
          </cell>
          <cell r="R34575">
            <v>1.5</v>
          </cell>
          <cell r="AA34575" t="str">
            <v>Diesel</v>
          </cell>
        </row>
        <row r="34576">
          <cell r="C34576">
            <v>2004</v>
          </cell>
          <cell r="J34576">
            <v>360167</v>
          </cell>
          <cell r="R34576">
            <v>1.5</v>
          </cell>
          <cell r="AA34576" t="str">
            <v>Diesel</v>
          </cell>
        </row>
        <row r="34577">
          <cell r="C34577">
            <v>2004</v>
          </cell>
          <cell r="J34577">
            <v>305146</v>
          </cell>
          <cell r="R34577">
            <v>1.5</v>
          </cell>
          <cell r="AA34577" t="str">
            <v>Diesel</v>
          </cell>
        </row>
        <row r="34578">
          <cell r="C34578">
            <v>2004</v>
          </cell>
          <cell r="J34578">
            <v>270129</v>
          </cell>
          <cell r="R34578">
            <v>1.6</v>
          </cell>
          <cell r="AA34578" t="str">
            <v>Gasoline</v>
          </cell>
        </row>
        <row r="34579">
          <cell r="C34579">
            <v>2004</v>
          </cell>
          <cell r="J34579">
            <v>295142</v>
          </cell>
          <cell r="R34579">
            <v>1.6</v>
          </cell>
          <cell r="AA34579" t="str">
            <v>Gasoline</v>
          </cell>
        </row>
        <row r="34580">
          <cell r="C34580">
            <v>2004</v>
          </cell>
          <cell r="J34580">
            <v>290137</v>
          </cell>
          <cell r="R34580">
            <v>1.6</v>
          </cell>
          <cell r="AA34580" t="str">
            <v>Gasoline</v>
          </cell>
        </row>
        <row r="34581">
          <cell r="C34581">
            <v>2004</v>
          </cell>
          <cell r="J34581">
            <v>320152</v>
          </cell>
          <cell r="R34581">
            <v>1.6</v>
          </cell>
          <cell r="AA34581" t="str">
            <v>Gasoline</v>
          </cell>
        </row>
        <row r="34582">
          <cell r="C34582">
            <v>2004</v>
          </cell>
          <cell r="J34582">
            <v>310148</v>
          </cell>
          <cell r="R34582">
            <v>1.6</v>
          </cell>
          <cell r="AA34582" t="str">
            <v>Gasoline</v>
          </cell>
        </row>
        <row r="34583">
          <cell r="C34583">
            <v>2004</v>
          </cell>
          <cell r="J34583">
            <v>325154</v>
          </cell>
          <cell r="R34583">
            <v>1.6</v>
          </cell>
          <cell r="AA34583" t="str">
            <v>Gasoline</v>
          </cell>
        </row>
        <row r="34584">
          <cell r="C34584">
            <v>2004</v>
          </cell>
          <cell r="J34584">
            <v>350160</v>
          </cell>
          <cell r="R34584">
            <v>1.9</v>
          </cell>
          <cell r="AA34584" t="str">
            <v>Diesel</v>
          </cell>
        </row>
        <row r="34585">
          <cell r="C34585">
            <v>2004</v>
          </cell>
          <cell r="J34585">
            <v>365172</v>
          </cell>
          <cell r="R34585">
            <v>1.9</v>
          </cell>
          <cell r="AA34585" t="str">
            <v>Diesel</v>
          </cell>
        </row>
        <row r="34586">
          <cell r="C34586">
            <v>2004</v>
          </cell>
          <cell r="J34586">
            <v>325154</v>
          </cell>
          <cell r="R34586">
            <v>1.9</v>
          </cell>
          <cell r="AA34586" t="str">
            <v>Diesel</v>
          </cell>
        </row>
        <row r="34587">
          <cell r="C34587">
            <v>2004</v>
          </cell>
          <cell r="J34587">
            <v>345161</v>
          </cell>
          <cell r="R34587">
            <v>1.9</v>
          </cell>
          <cell r="AA34587" t="str">
            <v>Diesel</v>
          </cell>
        </row>
        <row r="34588">
          <cell r="C34588">
            <v>2004</v>
          </cell>
          <cell r="J34588">
            <v>360167</v>
          </cell>
          <cell r="R34588">
            <v>2</v>
          </cell>
          <cell r="AA34588" t="str">
            <v>Gasoline</v>
          </cell>
        </row>
        <row r="34589">
          <cell r="C34589">
            <v>2004</v>
          </cell>
          <cell r="J34589">
            <v>330155</v>
          </cell>
          <cell r="R34589">
            <v>2</v>
          </cell>
          <cell r="AA34589" t="str">
            <v>Gasoline</v>
          </cell>
        </row>
        <row r="34590">
          <cell r="C34590">
            <v>2004</v>
          </cell>
          <cell r="J34590">
            <v>678994</v>
          </cell>
          <cell r="R34590">
            <v>2.4</v>
          </cell>
          <cell r="AA34590" t="str">
            <v>Gasoline</v>
          </cell>
        </row>
        <row r="34591">
          <cell r="C34591">
            <v>2004</v>
          </cell>
          <cell r="J34591">
            <v>518293</v>
          </cell>
          <cell r="R34591">
            <v>3.5</v>
          </cell>
          <cell r="AA34591" t="str">
            <v>Gasoline</v>
          </cell>
        </row>
        <row r="34592">
          <cell r="C34592">
            <v>2004</v>
          </cell>
          <cell r="J34592">
            <v>320152</v>
          </cell>
          <cell r="R34592">
            <v>1.8</v>
          </cell>
          <cell r="AA34592" t="str">
            <v>Gasoline</v>
          </cell>
        </row>
        <row r="34593">
          <cell r="C34593">
            <v>2004</v>
          </cell>
          <cell r="J34593">
            <v>350160</v>
          </cell>
          <cell r="R34593">
            <v>1.9</v>
          </cell>
          <cell r="AA34593" t="str">
            <v>Diesel</v>
          </cell>
        </row>
        <row r="34594">
          <cell r="C34594">
            <v>2004</v>
          </cell>
          <cell r="J34594">
            <v>375176</v>
          </cell>
          <cell r="R34594">
            <v>1.9</v>
          </cell>
          <cell r="AA34594" t="str">
            <v>Diesel</v>
          </cell>
        </row>
        <row r="34595">
          <cell r="C34595">
            <v>2004</v>
          </cell>
          <cell r="J34595">
            <v>360167</v>
          </cell>
          <cell r="R34595">
            <v>1.9</v>
          </cell>
          <cell r="AA34595" t="str">
            <v>Diesel</v>
          </cell>
        </row>
        <row r="34596">
          <cell r="C34596">
            <v>2004</v>
          </cell>
          <cell r="J34596">
            <v>295142</v>
          </cell>
          <cell r="R34596">
            <v>1.8</v>
          </cell>
          <cell r="AA34596" t="str">
            <v>Gasoline</v>
          </cell>
        </row>
        <row r="34597">
          <cell r="C34597">
            <v>2004</v>
          </cell>
          <cell r="J34597">
            <v>325154</v>
          </cell>
          <cell r="R34597">
            <v>1.8</v>
          </cell>
          <cell r="AA34597" t="str">
            <v>Gasoline</v>
          </cell>
        </row>
        <row r="34598">
          <cell r="C34598">
            <v>2004</v>
          </cell>
          <cell r="J34598">
            <v>320152</v>
          </cell>
          <cell r="R34598">
            <v>1.8</v>
          </cell>
          <cell r="AA34598" t="str">
            <v>Gasoline</v>
          </cell>
        </row>
        <row r="34599">
          <cell r="C34599">
            <v>2004</v>
          </cell>
          <cell r="J34599">
            <v>350160</v>
          </cell>
          <cell r="R34599">
            <v>1.8</v>
          </cell>
          <cell r="AA34599" t="str">
            <v>Gasoline</v>
          </cell>
        </row>
        <row r="34600">
          <cell r="C34600">
            <v>2004</v>
          </cell>
          <cell r="J34600">
            <v>320152</v>
          </cell>
          <cell r="R34600">
            <v>1.8</v>
          </cell>
          <cell r="AA34600" t="str">
            <v>Gasoline</v>
          </cell>
        </row>
        <row r="34601">
          <cell r="C34601">
            <v>2004</v>
          </cell>
          <cell r="J34601">
            <v>350160</v>
          </cell>
          <cell r="R34601">
            <v>1.8</v>
          </cell>
          <cell r="AA34601" t="str">
            <v>Gasoline</v>
          </cell>
        </row>
        <row r="34602">
          <cell r="C34602">
            <v>2004</v>
          </cell>
          <cell r="J34602">
            <v>345161</v>
          </cell>
          <cell r="R34602">
            <v>1.8</v>
          </cell>
          <cell r="AA34602" t="str">
            <v>Gasoline</v>
          </cell>
        </row>
        <row r="34603">
          <cell r="C34603">
            <v>2004</v>
          </cell>
          <cell r="J34603">
            <v>375176</v>
          </cell>
          <cell r="R34603">
            <v>1.8</v>
          </cell>
          <cell r="AA34603" t="str">
            <v>Gasoline</v>
          </cell>
        </row>
        <row r="34604">
          <cell r="C34604">
            <v>2004</v>
          </cell>
          <cell r="J34604">
            <v>335157</v>
          </cell>
          <cell r="R34604">
            <v>1.9</v>
          </cell>
          <cell r="AA34604" t="str">
            <v>Diesel</v>
          </cell>
        </row>
        <row r="34605">
          <cell r="C34605">
            <v>2004</v>
          </cell>
          <cell r="J34605">
            <v>360167</v>
          </cell>
          <cell r="R34605">
            <v>1.9</v>
          </cell>
          <cell r="AA34605" t="str">
            <v>Diesel</v>
          </cell>
        </row>
        <row r="34606">
          <cell r="C34606">
            <v>2004</v>
          </cell>
          <cell r="J34606">
            <v>350160</v>
          </cell>
          <cell r="R34606">
            <v>1.9</v>
          </cell>
          <cell r="AA34606" t="str">
            <v>Diesel</v>
          </cell>
        </row>
        <row r="34607">
          <cell r="C34607">
            <v>2004</v>
          </cell>
          <cell r="J34607">
            <v>375176</v>
          </cell>
          <cell r="R34607">
            <v>1.9</v>
          </cell>
          <cell r="AA34607" t="str">
            <v>Diesel</v>
          </cell>
        </row>
        <row r="34608">
          <cell r="C34608">
            <v>2004</v>
          </cell>
          <cell r="J34608">
            <v>360167</v>
          </cell>
          <cell r="R34608">
            <v>1.9</v>
          </cell>
          <cell r="AA34608" t="str">
            <v>Diesel</v>
          </cell>
        </row>
        <row r="34609">
          <cell r="C34609">
            <v>2004</v>
          </cell>
          <cell r="J34609">
            <v>385180</v>
          </cell>
          <cell r="R34609">
            <v>1.9</v>
          </cell>
          <cell r="AA34609" t="str">
            <v>Diesel</v>
          </cell>
        </row>
        <row r="34610">
          <cell r="C34610">
            <v>2004</v>
          </cell>
          <cell r="J34610">
            <v>375176</v>
          </cell>
          <cell r="R34610">
            <v>1.9</v>
          </cell>
          <cell r="AA34610" t="str">
            <v>Diesel</v>
          </cell>
        </row>
        <row r="34611">
          <cell r="C34611">
            <v>2004</v>
          </cell>
          <cell r="J34611">
            <v>400186</v>
          </cell>
          <cell r="R34611">
            <v>1.9</v>
          </cell>
          <cell r="AA34611" t="str">
            <v>Diesel</v>
          </cell>
        </row>
        <row r="34612">
          <cell r="C34612">
            <v>2004</v>
          </cell>
          <cell r="J34612">
            <v>325154</v>
          </cell>
          <cell r="R34612">
            <v>2</v>
          </cell>
          <cell r="AA34612" t="str">
            <v>Gasoline</v>
          </cell>
        </row>
        <row r="34613">
          <cell r="C34613">
            <v>2004</v>
          </cell>
          <cell r="J34613">
            <v>355165</v>
          </cell>
          <cell r="R34613">
            <v>2</v>
          </cell>
          <cell r="AA34613" t="str">
            <v>Gasoline</v>
          </cell>
        </row>
        <row r="34614">
          <cell r="C34614">
            <v>2004</v>
          </cell>
          <cell r="J34614">
            <v>350160</v>
          </cell>
          <cell r="R34614">
            <v>2</v>
          </cell>
          <cell r="AA34614" t="str">
            <v>Gasoline</v>
          </cell>
        </row>
        <row r="34615">
          <cell r="C34615">
            <v>2004</v>
          </cell>
          <cell r="J34615">
            <v>380178</v>
          </cell>
          <cell r="R34615">
            <v>2</v>
          </cell>
          <cell r="AA34615" t="str">
            <v>Gasoline</v>
          </cell>
        </row>
        <row r="34616">
          <cell r="C34616">
            <v>2004</v>
          </cell>
          <cell r="J34616">
            <v>405187</v>
          </cell>
          <cell r="R34616">
            <v>2</v>
          </cell>
          <cell r="AA34616" t="str">
            <v>Gasoline</v>
          </cell>
        </row>
        <row r="34617">
          <cell r="C34617">
            <v>2004</v>
          </cell>
          <cell r="J34617">
            <v>375176</v>
          </cell>
          <cell r="R34617">
            <v>2</v>
          </cell>
          <cell r="AA34617" t="str">
            <v>Gasoline</v>
          </cell>
        </row>
        <row r="34618">
          <cell r="C34618">
            <v>2004</v>
          </cell>
          <cell r="J34618">
            <v>430197</v>
          </cell>
          <cell r="R34618">
            <v>2</v>
          </cell>
          <cell r="AA34618" t="str">
            <v>Gasoline</v>
          </cell>
        </row>
        <row r="34619">
          <cell r="C34619">
            <v>2004</v>
          </cell>
          <cell r="J34619">
            <v>400186</v>
          </cell>
          <cell r="R34619">
            <v>2</v>
          </cell>
          <cell r="AA34619" t="str">
            <v>Gasoline</v>
          </cell>
        </row>
        <row r="34620">
          <cell r="C34620">
            <v>2004</v>
          </cell>
          <cell r="J34620">
            <v>380178</v>
          </cell>
          <cell r="R34620">
            <v>2</v>
          </cell>
          <cell r="AA34620" t="str">
            <v>Gasoline</v>
          </cell>
        </row>
        <row r="34621">
          <cell r="C34621">
            <v>2004</v>
          </cell>
          <cell r="J34621">
            <v>350160</v>
          </cell>
          <cell r="R34621">
            <v>2</v>
          </cell>
          <cell r="AA34621" t="str">
            <v>Gasoline</v>
          </cell>
        </row>
        <row r="34622">
          <cell r="C34622">
            <v>2004</v>
          </cell>
          <cell r="J34622">
            <v>375176</v>
          </cell>
          <cell r="R34622">
            <v>2</v>
          </cell>
          <cell r="AA34622" t="str">
            <v>Gasoline</v>
          </cell>
        </row>
        <row r="34623">
          <cell r="C34623">
            <v>2004</v>
          </cell>
          <cell r="J34623">
            <v>405187</v>
          </cell>
          <cell r="R34623">
            <v>2</v>
          </cell>
          <cell r="AA34623" t="str">
            <v>Gasoline</v>
          </cell>
        </row>
        <row r="34624">
          <cell r="C34624">
            <v>2004</v>
          </cell>
          <cell r="J34624">
            <v>430197</v>
          </cell>
          <cell r="R34624">
            <v>2</v>
          </cell>
          <cell r="AA34624" t="str">
            <v>Gasoline</v>
          </cell>
        </row>
        <row r="34625">
          <cell r="C34625">
            <v>2004</v>
          </cell>
          <cell r="J34625">
            <v>400186</v>
          </cell>
          <cell r="R34625">
            <v>2</v>
          </cell>
          <cell r="AA34625" t="str">
            <v>Gasoline</v>
          </cell>
        </row>
        <row r="34626">
          <cell r="C34626">
            <v>2004</v>
          </cell>
          <cell r="J34626">
            <v>455207</v>
          </cell>
          <cell r="R34626">
            <v>2</v>
          </cell>
          <cell r="AA34626" t="str">
            <v>Gasoline</v>
          </cell>
        </row>
        <row r="34627">
          <cell r="C34627">
            <v>2004</v>
          </cell>
          <cell r="J34627">
            <v>425195</v>
          </cell>
          <cell r="R34627">
            <v>2</v>
          </cell>
          <cell r="AA34627" t="str">
            <v>Gasoline</v>
          </cell>
        </row>
        <row r="34628">
          <cell r="C34628">
            <v>2004</v>
          </cell>
          <cell r="J34628">
            <v>465212</v>
          </cell>
          <cell r="R34628">
            <v>3</v>
          </cell>
          <cell r="AA34628" t="str">
            <v>Gasoline</v>
          </cell>
        </row>
        <row r="34629">
          <cell r="C34629">
            <v>2004</v>
          </cell>
          <cell r="J34629">
            <v>490224</v>
          </cell>
          <cell r="R34629">
            <v>3</v>
          </cell>
          <cell r="AA34629" t="str">
            <v>Gasoline</v>
          </cell>
        </row>
        <row r="34630">
          <cell r="C34630">
            <v>2004</v>
          </cell>
          <cell r="J34630">
            <v>446586</v>
          </cell>
          <cell r="R34630">
            <v>1.9</v>
          </cell>
          <cell r="AA34630" t="str">
            <v>Diesel</v>
          </cell>
        </row>
        <row r="34631">
          <cell r="C34631">
            <v>2004</v>
          </cell>
          <cell r="J34631">
            <v>433990</v>
          </cell>
          <cell r="R34631">
            <v>1.9</v>
          </cell>
          <cell r="AA34631" t="str">
            <v>Diesel</v>
          </cell>
        </row>
        <row r="34632">
          <cell r="C34632">
            <v>2004</v>
          </cell>
          <cell r="J34632">
            <v>416318</v>
          </cell>
          <cell r="R34632">
            <v>1.9</v>
          </cell>
          <cell r="AA34632" t="str">
            <v>Diesel</v>
          </cell>
        </row>
        <row r="34633">
          <cell r="C34633">
            <v>2004</v>
          </cell>
          <cell r="J34633">
            <v>428913</v>
          </cell>
          <cell r="R34633">
            <v>1.9</v>
          </cell>
          <cell r="AA34633" t="str">
            <v>Diesel</v>
          </cell>
        </row>
        <row r="34634">
          <cell r="C34634">
            <v>2004</v>
          </cell>
          <cell r="J34634">
            <v>426943</v>
          </cell>
          <cell r="R34634">
            <v>2</v>
          </cell>
          <cell r="AA34634" t="str">
            <v>Gasoline</v>
          </cell>
        </row>
        <row r="34635">
          <cell r="C34635">
            <v>2004</v>
          </cell>
          <cell r="J34635">
            <v>439539</v>
          </cell>
          <cell r="R34635">
            <v>2</v>
          </cell>
          <cell r="AA34635" t="str">
            <v>Gasoline</v>
          </cell>
        </row>
        <row r="34636">
          <cell r="C34636">
            <v>2004</v>
          </cell>
          <cell r="J34636">
            <v>464392</v>
          </cell>
          <cell r="R34636">
            <v>2.5</v>
          </cell>
          <cell r="AA34636" t="str">
            <v>Diesel</v>
          </cell>
        </row>
        <row r="34637">
          <cell r="C34637">
            <v>2004</v>
          </cell>
          <cell r="J34637">
            <v>476985</v>
          </cell>
          <cell r="R34637">
            <v>2.5</v>
          </cell>
          <cell r="AA34637" t="str">
            <v>Diesel</v>
          </cell>
        </row>
        <row r="34638">
          <cell r="C34638">
            <v>2004</v>
          </cell>
          <cell r="J34638">
            <v>341659</v>
          </cell>
          <cell r="R34638">
            <v>1.8</v>
          </cell>
          <cell r="AA34638" t="str">
            <v>Gasoline</v>
          </cell>
        </row>
        <row r="34639">
          <cell r="C34639">
            <v>2004</v>
          </cell>
          <cell r="J34639">
            <v>387682</v>
          </cell>
          <cell r="R34639">
            <v>1.8</v>
          </cell>
          <cell r="AA34639" t="str">
            <v>Gasoline</v>
          </cell>
        </row>
        <row r="34640">
          <cell r="C34640">
            <v>2004</v>
          </cell>
          <cell r="J34640">
            <v>669806</v>
          </cell>
          <cell r="R34640">
            <v>2</v>
          </cell>
          <cell r="AA34640" t="str">
            <v>Gasoline</v>
          </cell>
        </row>
        <row r="34641">
          <cell r="C34641">
            <v>2004</v>
          </cell>
          <cell r="J34641">
            <v>545251</v>
          </cell>
          <cell r="R34641">
            <v>2</v>
          </cell>
          <cell r="AA34641" t="str">
            <v>Gasoline</v>
          </cell>
        </row>
        <row r="34642">
          <cell r="C34642">
            <v>2004</v>
          </cell>
          <cell r="J34642">
            <v>599771</v>
          </cell>
          <cell r="R34642">
            <v>2</v>
          </cell>
          <cell r="AA34642" t="str">
            <v>Gasoline</v>
          </cell>
        </row>
        <row r="34643">
          <cell r="C34643">
            <v>2004</v>
          </cell>
          <cell r="J34643">
            <v>480223</v>
          </cell>
          <cell r="R34643">
            <v>2</v>
          </cell>
          <cell r="AA34643" t="str">
            <v>Gasoline</v>
          </cell>
        </row>
        <row r="34644">
          <cell r="C34644">
            <v>2004</v>
          </cell>
          <cell r="J34644">
            <v>480221</v>
          </cell>
          <cell r="R34644">
            <v>2</v>
          </cell>
          <cell r="AA34644" t="str">
            <v>Gasoline</v>
          </cell>
        </row>
        <row r="34645">
          <cell r="C34645">
            <v>2004</v>
          </cell>
          <cell r="J34645">
            <v>512235</v>
          </cell>
          <cell r="R34645">
            <v>2.2999999999999998</v>
          </cell>
          <cell r="AA34645" t="str">
            <v>Gasoline</v>
          </cell>
        </row>
        <row r="34646">
          <cell r="C34646">
            <v>2004</v>
          </cell>
          <cell r="J34646">
            <v>532244</v>
          </cell>
          <cell r="R34646">
            <v>2.2999999999999998</v>
          </cell>
          <cell r="AA34646" t="str">
            <v>Gasoline</v>
          </cell>
        </row>
        <row r="34647">
          <cell r="C34647">
            <v>2004</v>
          </cell>
          <cell r="J34647">
            <v>500231</v>
          </cell>
          <cell r="R34647">
            <v>2.2000000000000002</v>
          </cell>
          <cell r="AA34647" t="str">
            <v>Diesel</v>
          </cell>
        </row>
        <row r="34648">
          <cell r="C34648">
            <v>2004</v>
          </cell>
          <cell r="J34648">
            <v>520239</v>
          </cell>
          <cell r="R34648">
            <v>2.2000000000000002</v>
          </cell>
          <cell r="AA34648" t="str">
            <v>Diesel</v>
          </cell>
        </row>
        <row r="34649">
          <cell r="C34649">
            <v>2004</v>
          </cell>
          <cell r="J34649">
            <v>558256</v>
          </cell>
          <cell r="R34649">
            <v>2.2999999999999998</v>
          </cell>
          <cell r="AA34649" t="str">
            <v>Gasoline</v>
          </cell>
        </row>
        <row r="34650">
          <cell r="C34650">
            <v>2004</v>
          </cell>
          <cell r="J34650">
            <v>578265</v>
          </cell>
          <cell r="R34650">
            <v>2.2999999999999998</v>
          </cell>
          <cell r="AA34650" t="str">
            <v>Gasoline</v>
          </cell>
        </row>
        <row r="34651">
          <cell r="C34651">
            <v>2004</v>
          </cell>
          <cell r="J34651">
            <v>640291</v>
          </cell>
          <cell r="R34651">
            <v>2.2999999999999998</v>
          </cell>
          <cell r="AA34651" t="str">
            <v>Gasoline</v>
          </cell>
        </row>
        <row r="34652">
          <cell r="C34652">
            <v>2004</v>
          </cell>
          <cell r="J34652">
            <v>660300</v>
          </cell>
          <cell r="R34652">
            <v>2.2999999999999998</v>
          </cell>
          <cell r="AA34652" t="str">
            <v>Gasoline</v>
          </cell>
        </row>
        <row r="34653">
          <cell r="C34653">
            <v>2004</v>
          </cell>
          <cell r="J34653">
            <v>583266</v>
          </cell>
          <cell r="R34653">
            <v>3</v>
          </cell>
          <cell r="AA34653" t="str">
            <v>Diesel</v>
          </cell>
        </row>
        <row r="34654">
          <cell r="C34654">
            <v>2004</v>
          </cell>
          <cell r="J34654">
            <v>603275</v>
          </cell>
          <cell r="R34654">
            <v>3</v>
          </cell>
          <cell r="AA34654" t="str">
            <v>Diesel</v>
          </cell>
        </row>
        <row r="34655">
          <cell r="C34655">
            <v>2004</v>
          </cell>
          <cell r="J34655">
            <v>235728</v>
          </cell>
          <cell r="R34655">
            <v>1.6</v>
          </cell>
          <cell r="AA34655" t="str">
            <v>Gasoline</v>
          </cell>
        </row>
        <row r="34656">
          <cell r="C34656">
            <v>2004</v>
          </cell>
          <cell r="J34656">
            <v>269694</v>
          </cell>
          <cell r="R34656">
            <v>1.6</v>
          </cell>
          <cell r="AA34656" t="str">
            <v>Gasoline</v>
          </cell>
        </row>
        <row r="34657">
          <cell r="C34657">
            <v>2004</v>
          </cell>
          <cell r="J34657">
            <v>273687</v>
          </cell>
          <cell r="R34657">
            <v>1.9</v>
          </cell>
          <cell r="AA34657" t="str">
            <v>Diesel</v>
          </cell>
        </row>
        <row r="34658">
          <cell r="C34658">
            <v>2004</v>
          </cell>
          <cell r="J34658">
            <v>307653</v>
          </cell>
          <cell r="R34658">
            <v>1.9</v>
          </cell>
          <cell r="AA34658" t="str">
            <v>Diesel</v>
          </cell>
        </row>
        <row r="34659">
          <cell r="C34659">
            <v>2004</v>
          </cell>
          <cell r="J34659">
            <v>340621</v>
          </cell>
          <cell r="R34659">
            <v>2</v>
          </cell>
          <cell r="AA34659" t="str">
            <v>Diesel</v>
          </cell>
        </row>
        <row r="34660">
          <cell r="C34660">
            <v>2004</v>
          </cell>
          <cell r="J34660">
            <v>316648</v>
          </cell>
          <cell r="R34660">
            <v>2</v>
          </cell>
          <cell r="AA34660" t="str">
            <v>Gasoline</v>
          </cell>
        </row>
        <row r="34661">
          <cell r="C34661">
            <v>2004</v>
          </cell>
          <cell r="J34661">
            <v>369003</v>
          </cell>
          <cell r="R34661">
            <v>2</v>
          </cell>
          <cell r="AA34661" t="str">
            <v>Diesel</v>
          </cell>
        </row>
        <row r="34662">
          <cell r="C34662">
            <v>2004</v>
          </cell>
          <cell r="J34662">
            <v>344617</v>
          </cell>
          <cell r="R34662">
            <v>2</v>
          </cell>
          <cell r="AA34662" t="str">
            <v>Gasoline</v>
          </cell>
        </row>
        <row r="34663">
          <cell r="C34663">
            <v>2004</v>
          </cell>
          <cell r="J34663">
            <v>229714</v>
          </cell>
          <cell r="R34663">
            <v>1.8</v>
          </cell>
          <cell r="AA34663" t="str">
            <v>Gasoline</v>
          </cell>
        </row>
        <row r="34664">
          <cell r="C34664">
            <v>2004</v>
          </cell>
          <cell r="J34664">
            <v>392890</v>
          </cell>
          <cell r="R34664">
            <v>1.9</v>
          </cell>
          <cell r="AA34664" t="str">
            <v>Diesel</v>
          </cell>
        </row>
        <row r="34665">
          <cell r="C34665">
            <v>2004</v>
          </cell>
          <cell r="J34665">
            <v>417278</v>
          </cell>
          <cell r="R34665">
            <v>2.2000000000000002</v>
          </cell>
          <cell r="AA34665" t="str">
            <v>Diesel</v>
          </cell>
        </row>
        <row r="34666">
          <cell r="C34666">
            <v>2004</v>
          </cell>
          <cell r="J34666">
            <v>448624</v>
          </cell>
          <cell r="R34666">
            <v>2.5</v>
          </cell>
          <cell r="AA34666" t="str">
            <v>Diesel</v>
          </cell>
        </row>
        <row r="34667">
          <cell r="C34667">
            <v>2004</v>
          </cell>
          <cell r="J34667">
            <v>466043</v>
          </cell>
          <cell r="R34667">
            <v>2.2000000000000002</v>
          </cell>
          <cell r="AA34667" t="str">
            <v>Diesel</v>
          </cell>
        </row>
        <row r="34668">
          <cell r="C34668">
            <v>2004</v>
          </cell>
          <cell r="J34668">
            <v>497390</v>
          </cell>
          <cell r="R34668">
            <v>2.5</v>
          </cell>
          <cell r="AA34668" t="str">
            <v>Diesel</v>
          </cell>
        </row>
        <row r="34669">
          <cell r="C34669">
            <v>2004</v>
          </cell>
          <cell r="J34669">
            <v>549639</v>
          </cell>
          <cell r="R34669">
            <v>3</v>
          </cell>
          <cell r="AA34669" t="str">
            <v>Diesel</v>
          </cell>
        </row>
        <row r="34670">
          <cell r="C34670">
            <v>2004</v>
          </cell>
          <cell r="J34670">
            <v>392890</v>
          </cell>
          <cell r="R34670">
            <v>1.9</v>
          </cell>
          <cell r="AA34670" t="str">
            <v>Diesel</v>
          </cell>
        </row>
        <row r="34671">
          <cell r="C34671">
            <v>2004</v>
          </cell>
          <cell r="J34671">
            <v>417278</v>
          </cell>
          <cell r="R34671">
            <v>2.2000000000000002</v>
          </cell>
          <cell r="AA34671" t="str">
            <v>Diesel</v>
          </cell>
        </row>
        <row r="34672">
          <cell r="C34672">
            <v>2004</v>
          </cell>
          <cell r="J34672">
            <v>448624</v>
          </cell>
          <cell r="R34672">
            <v>2.5</v>
          </cell>
          <cell r="AA34672" t="str">
            <v>Diesel</v>
          </cell>
        </row>
        <row r="34673">
          <cell r="C34673">
            <v>2004</v>
          </cell>
          <cell r="J34673">
            <v>466043</v>
          </cell>
          <cell r="R34673">
            <v>2.2000000000000002</v>
          </cell>
          <cell r="AA34673" t="str">
            <v>Diesel</v>
          </cell>
        </row>
        <row r="34674">
          <cell r="C34674">
            <v>2004</v>
          </cell>
          <cell r="J34674">
            <v>497390</v>
          </cell>
          <cell r="R34674">
            <v>2.5</v>
          </cell>
          <cell r="AA34674" t="str">
            <v>Diesel</v>
          </cell>
        </row>
        <row r="34675">
          <cell r="C34675">
            <v>2004</v>
          </cell>
          <cell r="J34675">
            <v>549639</v>
          </cell>
          <cell r="R34675">
            <v>3</v>
          </cell>
          <cell r="AA34675" t="str">
            <v>Diesel</v>
          </cell>
        </row>
        <row r="34676">
          <cell r="C34676">
            <v>2004</v>
          </cell>
          <cell r="J34676">
            <v>328050</v>
          </cell>
          <cell r="R34676">
            <v>1.8</v>
          </cell>
          <cell r="AA34676" t="str">
            <v>Gasoline</v>
          </cell>
        </row>
        <row r="34677">
          <cell r="C34677">
            <v>2004</v>
          </cell>
          <cell r="J34677">
            <v>390796</v>
          </cell>
          <cell r="R34677">
            <v>1.9</v>
          </cell>
          <cell r="AA34677" t="str">
            <v>Diesel</v>
          </cell>
        </row>
        <row r="34678">
          <cell r="C34678">
            <v>2004</v>
          </cell>
          <cell r="J34678">
            <v>378348</v>
          </cell>
          <cell r="R34678">
            <v>2</v>
          </cell>
          <cell r="AA34678" t="str">
            <v>Gasoline</v>
          </cell>
        </row>
        <row r="34679">
          <cell r="C34679">
            <v>2004</v>
          </cell>
          <cell r="J34679">
            <v>352948</v>
          </cell>
          <cell r="R34679">
            <v>2</v>
          </cell>
          <cell r="AA34679" t="str">
            <v>Gasoline</v>
          </cell>
        </row>
        <row r="34680">
          <cell r="C34680">
            <v>2004</v>
          </cell>
          <cell r="J34680">
            <v>437608</v>
          </cell>
          <cell r="R34680">
            <v>2.4</v>
          </cell>
          <cell r="AA34680" t="str">
            <v>Diesel</v>
          </cell>
        </row>
        <row r="34681">
          <cell r="C34681">
            <v>2004</v>
          </cell>
          <cell r="J34681">
            <v>443087</v>
          </cell>
          <cell r="R34681">
            <v>2.5</v>
          </cell>
          <cell r="AA34681" t="str">
            <v>Gasoline</v>
          </cell>
        </row>
        <row r="34682">
          <cell r="C34682">
            <v>2004</v>
          </cell>
          <cell r="J34682">
            <v>356435</v>
          </cell>
          <cell r="R34682">
            <v>1.8</v>
          </cell>
          <cell r="AA34682" t="str">
            <v>Gasoline</v>
          </cell>
        </row>
        <row r="34683">
          <cell r="C34683">
            <v>2004</v>
          </cell>
          <cell r="J34683">
            <v>418240</v>
          </cell>
          <cell r="R34683">
            <v>1.9</v>
          </cell>
          <cell r="AA34683" t="str">
            <v>Diesel</v>
          </cell>
        </row>
        <row r="34684">
          <cell r="C34684">
            <v>2004</v>
          </cell>
          <cell r="J34684">
            <v>406734</v>
          </cell>
          <cell r="R34684">
            <v>2</v>
          </cell>
          <cell r="AA34684" t="str">
            <v>Gasoline</v>
          </cell>
        </row>
        <row r="34685">
          <cell r="C34685">
            <v>2004</v>
          </cell>
          <cell r="J34685">
            <v>381334</v>
          </cell>
          <cell r="R34685">
            <v>2</v>
          </cell>
          <cell r="AA34685" t="str">
            <v>Gasoline</v>
          </cell>
        </row>
        <row r="34686">
          <cell r="C34686">
            <v>2004</v>
          </cell>
          <cell r="J34686">
            <v>465993</v>
          </cell>
          <cell r="R34686">
            <v>2.4</v>
          </cell>
          <cell r="AA34686" t="str">
            <v>Diesel</v>
          </cell>
        </row>
        <row r="34687">
          <cell r="C34687">
            <v>2004</v>
          </cell>
          <cell r="J34687">
            <v>471472</v>
          </cell>
          <cell r="R34687">
            <v>2.5</v>
          </cell>
          <cell r="AA34687" t="str">
            <v>Gasoline</v>
          </cell>
        </row>
        <row r="34688">
          <cell r="C34688">
            <v>2004</v>
          </cell>
          <cell r="J34688">
            <v>279635</v>
          </cell>
          <cell r="R34688">
            <v>1.6</v>
          </cell>
          <cell r="AA34688" t="str">
            <v>Gasoline</v>
          </cell>
        </row>
        <row r="34689">
          <cell r="C34689">
            <v>2004</v>
          </cell>
          <cell r="J34689">
            <v>250123</v>
          </cell>
          <cell r="R34689">
            <v>1.6</v>
          </cell>
          <cell r="AA34689" t="str">
            <v>Gasoline</v>
          </cell>
        </row>
        <row r="34690">
          <cell r="C34690">
            <v>2004</v>
          </cell>
          <cell r="J34690">
            <v>350362</v>
          </cell>
          <cell r="R34690">
            <v>1.9</v>
          </cell>
          <cell r="AA34690" t="str">
            <v>Diesel</v>
          </cell>
        </row>
        <row r="34691">
          <cell r="C34691">
            <v>2004</v>
          </cell>
          <cell r="J34691">
            <v>322454</v>
          </cell>
          <cell r="R34691">
            <v>1.9</v>
          </cell>
          <cell r="AA34691" t="str">
            <v>Diesel</v>
          </cell>
        </row>
        <row r="34692">
          <cell r="C34692">
            <v>2004</v>
          </cell>
          <cell r="J34692">
            <v>249998</v>
          </cell>
          <cell r="R34692">
            <v>2</v>
          </cell>
          <cell r="AA34692" t="str">
            <v>Diesel</v>
          </cell>
        </row>
        <row r="34693">
          <cell r="C34693">
            <v>2004</v>
          </cell>
          <cell r="J34693">
            <v>209997</v>
          </cell>
          <cell r="R34693">
            <v>1.8</v>
          </cell>
          <cell r="AA34693" t="str">
            <v>Gasoline</v>
          </cell>
        </row>
        <row r="34694">
          <cell r="C34694">
            <v>2004</v>
          </cell>
          <cell r="J34694">
            <v>579996</v>
          </cell>
          <cell r="R34694">
            <v>3.5</v>
          </cell>
          <cell r="AA34694" t="str">
            <v>Gasoline</v>
          </cell>
        </row>
        <row r="34695">
          <cell r="C34695">
            <v>2004</v>
          </cell>
          <cell r="J34695">
            <v>529997</v>
          </cell>
          <cell r="R34695">
            <v>2.5</v>
          </cell>
          <cell r="AA34695" t="str">
            <v>Diesel</v>
          </cell>
        </row>
        <row r="34696">
          <cell r="C34696">
            <v>2004</v>
          </cell>
          <cell r="J34696">
            <v>579996</v>
          </cell>
          <cell r="R34696">
            <v>3.5</v>
          </cell>
          <cell r="AA34696" t="str">
            <v>Gasoline</v>
          </cell>
        </row>
        <row r="34697">
          <cell r="C34697">
            <v>2004</v>
          </cell>
          <cell r="J34697">
            <v>529996</v>
          </cell>
          <cell r="R34697">
            <v>2.5</v>
          </cell>
          <cell r="AA34697" t="str">
            <v>Diesel</v>
          </cell>
        </row>
        <row r="34698">
          <cell r="C34698">
            <v>2004</v>
          </cell>
          <cell r="J34698">
            <v>144994</v>
          </cell>
          <cell r="R34698">
            <v>1.5</v>
          </cell>
          <cell r="AA34698" t="str">
            <v>Gasoline</v>
          </cell>
        </row>
        <row r="34699">
          <cell r="C34699">
            <v>2004</v>
          </cell>
          <cell r="J34699">
            <v>133998</v>
          </cell>
          <cell r="R34699">
            <v>1.3</v>
          </cell>
          <cell r="AA34699" t="str">
            <v>Gasoline</v>
          </cell>
        </row>
        <row r="34700">
          <cell r="C34700">
            <v>2004</v>
          </cell>
          <cell r="J34700">
            <v>184995</v>
          </cell>
          <cell r="R34700">
            <v>2</v>
          </cell>
          <cell r="AA34700" t="str">
            <v>Gasoline</v>
          </cell>
        </row>
        <row r="34701">
          <cell r="C34701">
            <v>2004</v>
          </cell>
          <cell r="J34701">
            <v>209996</v>
          </cell>
          <cell r="R34701">
            <v>2</v>
          </cell>
          <cell r="AA34701" t="str">
            <v>Gasoline</v>
          </cell>
        </row>
        <row r="34702">
          <cell r="C34702">
            <v>2004</v>
          </cell>
          <cell r="J34702">
            <v>239996</v>
          </cell>
          <cell r="R34702">
            <v>2.5</v>
          </cell>
          <cell r="AA34702" t="str">
            <v>Gasoline</v>
          </cell>
        </row>
        <row r="34703">
          <cell r="C34703">
            <v>2004</v>
          </cell>
          <cell r="J34703">
            <v>329994</v>
          </cell>
          <cell r="R34703">
            <v>2.9</v>
          </cell>
          <cell r="AA34703" t="str">
            <v>Diesel</v>
          </cell>
        </row>
        <row r="34704">
          <cell r="C34704">
            <v>2004</v>
          </cell>
          <cell r="J34704">
            <v>345840</v>
          </cell>
          <cell r="R34704">
            <v>1.6</v>
          </cell>
          <cell r="AA34704" t="str">
            <v>Gasoline</v>
          </cell>
        </row>
        <row r="34705">
          <cell r="C34705">
            <v>2004</v>
          </cell>
          <cell r="J34705">
            <v>424806</v>
          </cell>
          <cell r="R34705">
            <v>2</v>
          </cell>
          <cell r="AA34705" t="str">
            <v>Gasoline</v>
          </cell>
        </row>
        <row r="34706">
          <cell r="C34706">
            <v>2004</v>
          </cell>
          <cell r="J34706">
            <v>389818</v>
          </cell>
          <cell r="R34706">
            <v>2</v>
          </cell>
          <cell r="AA34706" t="str">
            <v>Diesel</v>
          </cell>
        </row>
        <row r="34707">
          <cell r="C34707">
            <v>2004</v>
          </cell>
          <cell r="J34707">
            <v>446795</v>
          </cell>
          <cell r="R34707">
            <v>2</v>
          </cell>
          <cell r="AA34707" t="str">
            <v>Diesel</v>
          </cell>
        </row>
        <row r="34708">
          <cell r="C34708">
            <v>2004</v>
          </cell>
          <cell r="J34708">
            <v>659206</v>
          </cell>
          <cell r="R34708">
            <v>2.2000000000000002</v>
          </cell>
          <cell r="AA34708" t="str">
            <v>Gasoline</v>
          </cell>
        </row>
        <row r="34709">
          <cell r="C34709">
            <v>2004</v>
          </cell>
          <cell r="J34709">
            <v>709680</v>
          </cell>
          <cell r="R34709">
            <v>2.5</v>
          </cell>
          <cell r="AA34709" t="str">
            <v>Gasoline</v>
          </cell>
        </row>
        <row r="34710">
          <cell r="C34710">
            <v>2004</v>
          </cell>
          <cell r="J34710">
            <v>763668</v>
          </cell>
          <cell r="R34710">
            <v>2.5</v>
          </cell>
          <cell r="AA34710" t="str">
            <v>Gasoline</v>
          </cell>
        </row>
        <row r="34711">
          <cell r="C34711">
            <v>2004</v>
          </cell>
          <cell r="J34711">
            <v>727174</v>
          </cell>
          <cell r="R34711">
            <v>2.5</v>
          </cell>
          <cell r="AA34711" t="str">
            <v>Diesel</v>
          </cell>
        </row>
        <row r="34712">
          <cell r="C34712">
            <v>2004</v>
          </cell>
          <cell r="J34712">
            <v>781148</v>
          </cell>
          <cell r="R34712">
            <v>2.5</v>
          </cell>
          <cell r="AA34712" t="str">
            <v>Diesel</v>
          </cell>
        </row>
        <row r="34713">
          <cell r="C34713">
            <v>2004</v>
          </cell>
          <cell r="J34713">
            <v>775151</v>
          </cell>
          <cell r="R34713">
            <v>3</v>
          </cell>
          <cell r="AA34713" t="str">
            <v>Gasoline</v>
          </cell>
        </row>
        <row r="34714">
          <cell r="C34714">
            <v>2004</v>
          </cell>
          <cell r="J34714">
            <v>847617</v>
          </cell>
          <cell r="R34714">
            <v>3</v>
          </cell>
          <cell r="AA34714" t="str">
            <v>Diesel</v>
          </cell>
        </row>
        <row r="34715">
          <cell r="C34715">
            <v>2004</v>
          </cell>
          <cell r="J34715">
            <v>793645</v>
          </cell>
          <cell r="R34715">
            <v>3</v>
          </cell>
          <cell r="AA34715" t="str">
            <v>Diesel</v>
          </cell>
        </row>
        <row r="34716">
          <cell r="C34716">
            <v>2004</v>
          </cell>
          <cell r="J34716">
            <v>931381</v>
          </cell>
          <cell r="R34716">
            <v>3</v>
          </cell>
          <cell r="AA34716" t="str">
            <v>Diesel</v>
          </cell>
        </row>
        <row r="34717">
          <cell r="C34717">
            <v>2004</v>
          </cell>
          <cell r="J34717">
            <v>985462</v>
          </cell>
          <cell r="R34717">
            <v>3</v>
          </cell>
          <cell r="AA34717" t="str">
            <v>Diesel</v>
          </cell>
        </row>
        <row r="34718">
          <cell r="C34718">
            <v>2004</v>
          </cell>
          <cell r="J34718">
            <v>1129500</v>
          </cell>
          <cell r="R34718">
            <v>4.4000000000000004</v>
          </cell>
          <cell r="AA34718" t="str">
            <v>Gasoline</v>
          </cell>
        </row>
        <row r="34719">
          <cell r="C34719">
            <v>2004</v>
          </cell>
          <cell r="J34719">
            <v>1183475</v>
          </cell>
          <cell r="R34719">
            <v>4.4000000000000004</v>
          </cell>
          <cell r="AA34719" t="str">
            <v>Gasoline</v>
          </cell>
        </row>
        <row r="34720">
          <cell r="C34720">
            <v>2004</v>
          </cell>
          <cell r="J34720">
            <v>666003</v>
          </cell>
          <cell r="R34720">
            <v>2</v>
          </cell>
          <cell r="AA34720" t="str">
            <v>Diesel</v>
          </cell>
        </row>
        <row r="34721">
          <cell r="C34721">
            <v>2004</v>
          </cell>
          <cell r="J34721">
            <v>1746192</v>
          </cell>
          <cell r="R34721">
            <v>4.8</v>
          </cell>
          <cell r="AA34721" t="str">
            <v>Gasoline</v>
          </cell>
        </row>
        <row r="34722">
          <cell r="C34722">
            <v>2004</v>
          </cell>
          <cell r="J34722">
            <v>760840</v>
          </cell>
          <cell r="R34722">
            <v>2.4</v>
          </cell>
          <cell r="AA34722" t="str">
            <v>Diesel</v>
          </cell>
        </row>
        <row r="34723">
          <cell r="C34723">
            <v>2004</v>
          </cell>
          <cell r="J34723">
            <v>794151</v>
          </cell>
          <cell r="R34723">
            <v>2.4</v>
          </cell>
          <cell r="AA34723" t="str">
            <v>Diesel</v>
          </cell>
        </row>
        <row r="34724">
          <cell r="C34724">
            <v>2004</v>
          </cell>
          <cell r="J34724">
            <v>821462</v>
          </cell>
          <cell r="R34724">
            <v>2.4</v>
          </cell>
          <cell r="AA34724" t="str">
            <v>Diesel</v>
          </cell>
        </row>
        <row r="34725">
          <cell r="C34725">
            <v>2004</v>
          </cell>
          <cell r="J34725">
            <v>792852</v>
          </cell>
          <cell r="R34725">
            <v>2.4</v>
          </cell>
          <cell r="AA34725" t="str">
            <v>Diesel</v>
          </cell>
        </row>
        <row r="34726">
          <cell r="C34726">
            <v>2004</v>
          </cell>
          <cell r="J34726">
            <v>854773</v>
          </cell>
          <cell r="R34726">
            <v>2.4</v>
          </cell>
          <cell r="AA34726" t="str">
            <v>Diesel</v>
          </cell>
        </row>
        <row r="34727">
          <cell r="C34727">
            <v>2004</v>
          </cell>
          <cell r="J34727">
            <v>826166</v>
          </cell>
          <cell r="R34727">
            <v>2.4</v>
          </cell>
          <cell r="AA34727" t="str">
            <v>Diesel</v>
          </cell>
        </row>
        <row r="34728">
          <cell r="C34728">
            <v>2004</v>
          </cell>
          <cell r="J34728">
            <v>786248</v>
          </cell>
          <cell r="R34728">
            <v>2.5</v>
          </cell>
          <cell r="AA34728" t="str">
            <v>Gasoline</v>
          </cell>
        </row>
        <row r="34729">
          <cell r="C34729">
            <v>2004</v>
          </cell>
          <cell r="J34729">
            <v>818263</v>
          </cell>
          <cell r="R34729">
            <v>2.5</v>
          </cell>
          <cell r="AA34729" t="str">
            <v>Gasoline</v>
          </cell>
        </row>
        <row r="34730">
          <cell r="C34730">
            <v>2004</v>
          </cell>
          <cell r="J34730">
            <v>846876</v>
          </cell>
          <cell r="R34730">
            <v>2.5</v>
          </cell>
          <cell r="AA34730" t="str">
            <v>Gasoline</v>
          </cell>
        </row>
        <row r="34731">
          <cell r="C34731">
            <v>2004</v>
          </cell>
          <cell r="J34731">
            <v>851577</v>
          </cell>
          <cell r="R34731">
            <v>2.5</v>
          </cell>
          <cell r="AA34731" t="str">
            <v>Gasoline</v>
          </cell>
        </row>
        <row r="34732">
          <cell r="C34732">
            <v>2004</v>
          </cell>
          <cell r="J34732">
            <v>819562</v>
          </cell>
          <cell r="R34732">
            <v>2.5</v>
          </cell>
          <cell r="AA34732" t="str">
            <v>Gasoline</v>
          </cell>
        </row>
        <row r="34733">
          <cell r="C34733">
            <v>2004</v>
          </cell>
          <cell r="J34733">
            <v>880187</v>
          </cell>
          <cell r="R34733">
            <v>2.5</v>
          </cell>
          <cell r="AA34733" t="str">
            <v>Gasoline</v>
          </cell>
        </row>
        <row r="34734">
          <cell r="C34734">
            <v>2004</v>
          </cell>
          <cell r="J34734">
            <v>141998</v>
          </cell>
          <cell r="R34734">
            <v>1.2</v>
          </cell>
          <cell r="AA34734" t="str">
            <v>Gasoline</v>
          </cell>
        </row>
        <row r="34735">
          <cell r="C34735">
            <v>2004</v>
          </cell>
          <cell r="J34735">
            <v>164995</v>
          </cell>
          <cell r="R34735">
            <v>1.2</v>
          </cell>
          <cell r="AA34735" t="str">
            <v>Gasoline</v>
          </cell>
        </row>
        <row r="34736">
          <cell r="C34736">
            <v>2004</v>
          </cell>
          <cell r="J34736">
            <v>156998</v>
          </cell>
          <cell r="R34736">
            <v>1.2</v>
          </cell>
          <cell r="AA34736" t="str">
            <v>Gasoline</v>
          </cell>
        </row>
        <row r="34737">
          <cell r="C34737">
            <v>2004</v>
          </cell>
          <cell r="J34737">
            <v>175000</v>
          </cell>
          <cell r="R34737">
            <v>1.4</v>
          </cell>
          <cell r="AA34737" t="str">
            <v>Gasoline</v>
          </cell>
        </row>
        <row r="34738">
          <cell r="C34738">
            <v>2004</v>
          </cell>
          <cell r="J34738">
            <v>184998</v>
          </cell>
          <cell r="R34738">
            <v>1.4</v>
          </cell>
          <cell r="AA34738" t="str">
            <v>Gasoline</v>
          </cell>
        </row>
        <row r="34739">
          <cell r="C34739">
            <v>2004</v>
          </cell>
          <cell r="J34739">
            <v>266000</v>
          </cell>
          <cell r="R34739">
            <v>1.9</v>
          </cell>
          <cell r="AA34739" t="str">
            <v>Diesel</v>
          </cell>
        </row>
        <row r="34740">
          <cell r="C34740">
            <v>2004</v>
          </cell>
          <cell r="J34740">
            <v>176999</v>
          </cell>
          <cell r="R34740">
            <v>1.4</v>
          </cell>
          <cell r="AA34740" t="str">
            <v>Gasoline</v>
          </cell>
        </row>
        <row r="34741">
          <cell r="C34741">
            <v>2004</v>
          </cell>
          <cell r="J34741">
            <v>166998</v>
          </cell>
          <cell r="R34741">
            <v>1.4</v>
          </cell>
          <cell r="AA34741" t="str">
            <v>Gasoline</v>
          </cell>
        </row>
        <row r="34742">
          <cell r="C34742">
            <v>2004</v>
          </cell>
          <cell r="J34742">
            <v>198996</v>
          </cell>
          <cell r="R34742">
            <v>1.4</v>
          </cell>
          <cell r="AA34742" t="str">
            <v>Gasoline</v>
          </cell>
        </row>
        <row r="34743">
          <cell r="C34743">
            <v>2004</v>
          </cell>
          <cell r="J34743">
            <v>184999</v>
          </cell>
          <cell r="R34743">
            <v>1.4</v>
          </cell>
          <cell r="AA34743" t="str">
            <v>Diesel</v>
          </cell>
        </row>
        <row r="34744">
          <cell r="C34744">
            <v>2004</v>
          </cell>
          <cell r="J34744">
            <v>199002</v>
          </cell>
          <cell r="R34744">
            <v>1.9</v>
          </cell>
          <cell r="AA34744" t="str">
            <v>Diesel</v>
          </cell>
        </row>
        <row r="34745">
          <cell r="C34745">
            <v>2004</v>
          </cell>
          <cell r="J34745">
            <v>171999</v>
          </cell>
          <cell r="R34745">
            <v>1.9</v>
          </cell>
          <cell r="AA34745" t="str">
            <v>Diesel</v>
          </cell>
        </row>
        <row r="34746">
          <cell r="C34746">
            <v>2004</v>
          </cell>
          <cell r="J34746">
            <v>164996</v>
          </cell>
          <cell r="R34746">
            <v>1.2</v>
          </cell>
          <cell r="AA34746" t="str">
            <v>Gasoline</v>
          </cell>
        </row>
        <row r="34747">
          <cell r="C34747">
            <v>2004</v>
          </cell>
          <cell r="J34747">
            <v>184999</v>
          </cell>
          <cell r="R34747">
            <v>1.4</v>
          </cell>
          <cell r="AA34747" t="str">
            <v>Gasoline</v>
          </cell>
        </row>
        <row r="34748">
          <cell r="C34748">
            <v>2004</v>
          </cell>
          <cell r="J34748">
            <v>175001</v>
          </cell>
          <cell r="R34748">
            <v>1.4</v>
          </cell>
          <cell r="AA34748" t="str">
            <v>Gasoline</v>
          </cell>
        </row>
        <row r="34749">
          <cell r="C34749">
            <v>2004</v>
          </cell>
          <cell r="J34749">
            <v>206999</v>
          </cell>
          <cell r="R34749">
            <v>1.4</v>
          </cell>
          <cell r="AA34749" t="str">
            <v>Gasoline</v>
          </cell>
        </row>
        <row r="34750">
          <cell r="C34750">
            <v>2004</v>
          </cell>
          <cell r="J34750">
            <v>192997</v>
          </cell>
          <cell r="R34750">
            <v>1.4</v>
          </cell>
          <cell r="AA34750" t="str">
            <v>Diesel</v>
          </cell>
        </row>
        <row r="34751">
          <cell r="C34751">
            <v>2004</v>
          </cell>
          <cell r="J34751">
            <v>219999</v>
          </cell>
          <cell r="R34751">
            <v>1.4</v>
          </cell>
          <cell r="AA34751" t="str">
            <v>Gasoline</v>
          </cell>
        </row>
        <row r="34752">
          <cell r="C34752">
            <v>2004</v>
          </cell>
          <cell r="J34752">
            <v>206999</v>
          </cell>
          <cell r="R34752">
            <v>1.9</v>
          </cell>
          <cell r="AA34752" t="str">
            <v>Diesel</v>
          </cell>
        </row>
        <row r="34753">
          <cell r="C34753">
            <v>2004</v>
          </cell>
          <cell r="J34753">
            <v>179999</v>
          </cell>
          <cell r="R34753">
            <v>1.9</v>
          </cell>
          <cell r="AA34753" t="str">
            <v>Diesel</v>
          </cell>
        </row>
        <row r="34754">
          <cell r="C34754">
            <v>2004</v>
          </cell>
          <cell r="J34754">
            <v>2173540</v>
          </cell>
          <cell r="R34754">
            <v>3.4</v>
          </cell>
          <cell r="AA34754" t="str">
            <v>Gasoline</v>
          </cell>
        </row>
        <row r="34755">
          <cell r="C34755">
            <v>2004</v>
          </cell>
          <cell r="J34755">
            <v>2246688</v>
          </cell>
          <cell r="R34755">
            <v>3.4</v>
          </cell>
          <cell r="AA34755" t="str">
            <v>Gasoline</v>
          </cell>
        </row>
        <row r="34756">
          <cell r="C34756">
            <v>2004</v>
          </cell>
          <cell r="J34756">
            <v>1833616</v>
          </cell>
          <cell r="R34756">
            <v>3.4</v>
          </cell>
          <cell r="AA34756" t="str">
            <v>Gasoline</v>
          </cell>
        </row>
        <row r="34757">
          <cell r="C34757">
            <v>2004</v>
          </cell>
          <cell r="J34757">
            <v>1906767</v>
          </cell>
          <cell r="R34757">
            <v>3.4</v>
          </cell>
          <cell r="AA34757" t="str">
            <v>Gasoline</v>
          </cell>
        </row>
        <row r="34758">
          <cell r="C34758">
            <v>2004</v>
          </cell>
          <cell r="J34758">
            <v>1949135</v>
          </cell>
          <cell r="R34758">
            <v>3.4</v>
          </cell>
          <cell r="AA34758" t="str">
            <v>Gasoline</v>
          </cell>
        </row>
        <row r="34759">
          <cell r="C34759">
            <v>2004</v>
          </cell>
          <cell r="J34759">
            <v>2022286</v>
          </cell>
          <cell r="R34759">
            <v>3.4</v>
          </cell>
          <cell r="AA34759" t="str">
            <v>Gasoline</v>
          </cell>
        </row>
        <row r="34760">
          <cell r="C34760">
            <v>2004</v>
          </cell>
          <cell r="J34760">
            <v>1784850</v>
          </cell>
          <cell r="R34760">
            <v>3.4</v>
          </cell>
          <cell r="AA34760" t="str">
            <v>Gasoline</v>
          </cell>
        </row>
        <row r="34761">
          <cell r="C34761">
            <v>2004</v>
          </cell>
          <cell r="J34761">
            <v>2823738</v>
          </cell>
          <cell r="R34761">
            <v>3.6</v>
          </cell>
          <cell r="AA34761" t="str">
            <v>Gasoline</v>
          </cell>
        </row>
        <row r="34762">
          <cell r="C34762">
            <v>2004</v>
          </cell>
          <cell r="J34762">
            <v>2896887</v>
          </cell>
          <cell r="R34762">
            <v>3.6</v>
          </cell>
          <cell r="AA34762" t="str">
            <v>Gasoline</v>
          </cell>
        </row>
        <row r="34763">
          <cell r="C34763">
            <v>2004</v>
          </cell>
          <cell r="J34763">
            <v>883488</v>
          </cell>
          <cell r="R34763">
            <v>2.7</v>
          </cell>
          <cell r="AA34763" t="str">
            <v>Gasoline</v>
          </cell>
        </row>
        <row r="34764">
          <cell r="C34764">
            <v>2004</v>
          </cell>
          <cell r="J34764">
            <v>949670</v>
          </cell>
          <cell r="R34764">
            <v>2.7</v>
          </cell>
          <cell r="AA34764" t="str">
            <v>Gasoline</v>
          </cell>
        </row>
        <row r="34765">
          <cell r="C34765">
            <v>2004</v>
          </cell>
          <cell r="J34765">
            <v>1055909</v>
          </cell>
          <cell r="R34765">
            <v>3.2</v>
          </cell>
          <cell r="AA34765" t="str">
            <v>Gasoline</v>
          </cell>
        </row>
        <row r="34766">
          <cell r="C34766">
            <v>2004</v>
          </cell>
          <cell r="J34766">
            <v>1122091</v>
          </cell>
          <cell r="R34766">
            <v>3.2</v>
          </cell>
          <cell r="AA34766" t="str">
            <v>Gasoline</v>
          </cell>
        </row>
        <row r="34767">
          <cell r="C34767">
            <v>2004</v>
          </cell>
          <cell r="J34767">
            <v>1858001</v>
          </cell>
          <cell r="R34767">
            <v>3.4</v>
          </cell>
          <cell r="AA34767" t="str">
            <v>Gasoline</v>
          </cell>
        </row>
        <row r="34768">
          <cell r="C34768">
            <v>2004</v>
          </cell>
          <cell r="J34768">
            <v>539745</v>
          </cell>
          <cell r="R34768">
            <v>2</v>
          </cell>
          <cell r="AA34768" t="str">
            <v>Diesel</v>
          </cell>
        </row>
        <row r="34769">
          <cell r="C34769">
            <v>2004</v>
          </cell>
          <cell r="J34769">
            <v>238664</v>
          </cell>
          <cell r="R34769">
            <v>1.4</v>
          </cell>
          <cell r="AA34769" t="str">
            <v>Gasoline</v>
          </cell>
        </row>
        <row r="34770">
          <cell r="C34770">
            <v>2004</v>
          </cell>
          <cell r="J34770">
            <v>262569</v>
          </cell>
          <cell r="R34770">
            <v>1.6</v>
          </cell>
          <cell r="AA34770" t="str">
            <v>Gasoline</v>
          </cell>
        </row>
        <row r="34771">
          <cell r="C34771">
            <v>2004</v>
          </cell>
          <cell r="J34771">
            <v>201361</v>
          </cell>
          <cell r="R34771">
            <v>1.6</v>
          </cell>
          <cell r="AA34771" t="str">
            <v>Gasoline</v>
          </cell>
        </row>
        <row r="34772">
          <cell r="C34772">
            <v>2004</v>
          </cell>
          <cell r="J34772">
            <v>135676</v>
          </cell>
          <cell r="R34772">
            <v>1.3</v>
          </cell>
          <cell r="AA34772" t="str">
            <v>Gasoline</v>
          </cell>
        </row>
        <row r="34773">
          <cell r="C34773">
            <v>2004</v>
          </cell>
          <cell r="J34773">
            <v>140652</v>
          </cell>
          <cell r="R34773">
            <v>1.3</v>
          </cell>
          <cell r="AA34773" t="str">
            <v>Gasoline</v>
          </cell>
        </row>
        <row r="34774">
          <cell r="C34774">
            <v>2004</v>
          </cell>
          <cell r="J34774">
            <v>145629</v>
          </cell>
          <cell r="R34774">
            <v>1.3</v>
          </cell>
          <cell r="AA34774" t="str">
            <v>Gasoline</v>
          </cell>
        </row>
        <row r="34775">
          <cell r="C34775">
            <v>2004</v>
          </cell>
          <cell r="J34775">
            <v>150606</v>
          </cell>
          <cell r="R34775">
            <v>1.3</v>
          </cell>
          <cell r="AA34775" t="str">
            <v>Gasoline</v>
          </cell>
        </row>
        <row r="34776">
          <cell r="C34776">
            <v>2004</v>
          </cell>
          <cell r="J34776">
            <v>155586</v>
          </cell>
          <cell r="R34776">
            <v>1.4</v>
          </cell>
          <cell r="AA34776" t="str">
            <v>Gasoline</v>
          </cell>
        </row>
        <row r="34777">
          <cell r="C34777">
            <v>2004</v>
          </cell>
          <cell r="J34777">
            <v>160560</v>
          </cell>
          <cell r="R34777">
            <v>1.4</v>
          </cell>
          <cell r="AA34777" t="str">
            <v>Gasoline</v>
          </cell>
        </row>
        <row r="34778">
          <cell r="C34778">
            <v>2004</v>
          </cell>
          <cell r="J34778">
            <v>180459</v>
          </cell>
          <cell r="R34778">
            <v>1.4</v>
          </cell>
          <cell r="AA34778" t="str">
            <v>Gasoline</v>
          </cell>
        </row>
        <row r="34779">
          <cell r="C34779">
            <v>2004</v>
          </cell>
          <cell r="J34779">
            <v>185436</v>
          </cell>
          <cell r="R34779">
            <v>1.4</v>
          </cell>
          <cell r="AA34779" t="str">
            <v>Gasoline</v>
          </cell>
        </row>
        <row r="34780">
          <cell r="C34780">
            <v>2004</v>
          </cell>
          <cell r="J34780">
            <v>180459</v>
          </cell>
          <cell r="R34780">
            <v>1.4</v>
          </cell>
          <cell r="AA34780" t="str">
            <v>Diesel</v>
          </cell>
        </row>
        <row r="34781">
          <cell r="C34781">
            <v>2004</v>
          </cell>
          <cell r="J34781">
            <v>185436</v>
          </cell>
          <cell r="R34781">
            <v>1.4</v>
          </cell>
          <cell r="AA34781" t="str">
            <v>Diesel</v>
          </cell>
        </row>
        <row r="34782">
          <cell r="C34782">
            <v>2004</v>
          </cell>
          <cell r="J34782">
            <v>185436</v>
          </cell>
          <cell r="R34782">
            <v>1.4</v>
          </cell>
          <cell r="AA34782" t="str">
            <v>Diesel</v>
          </cell>
        </row>
        <row r="34783">
          <cell r="C34783">
            <v>2004</v>
          </cell>
          <cell r="J34783">
            <v>190413</v>
          </cell>
          <cell r="R34783">
            <v>1.4</v>
          </cell>
          <cell r="AA34783" t="str">
            <v>Diesel</v>
          </cell>
        </row>
        <row r="34784">
          <cell r="C34784">
            <v>2004</v>
          </cell>
          <cell r="J34784">
            <v>160178</v>
          </cell>
          <cell r="R34784">
            <v>1.4</v>
          </cell>
          <cell r="AA34784" t="str">
            <v>Gasoline</v>
          </cell>
        </row>
        <row r="34785">
          <cell r="C34785">
            <v>2004</v>
          </cell>
          <cell r="J34785">
            <v>170511</v>
          </cell>
          <cell r="R34785">
            <v>1.4</v>
          </cell>
          <cell r="AA34785" t="str">
            <v>Gasoline</v>
          </cell>
        </row>
        <row r="34786">
          <cell r="C34786">
            <v>2004</v>
          </cell>
          <cell r="J34786">
            <v>190413</v>
          </cell>
          <cell r="R34786">
            <v>1.6</v>
          </cell>
          <cell r="AA34786" t="str">
            <v>Gasoline</v>
          </cell>
        </row>
        <row r="34787">
          <cell r="C34787">
            <v>2004</v>
          </cell>
          <cell r="J34787">
            <v>195387</v>
          </cell>
          <cell r="R34787">
            <v>1.6</v>
          </cell>
          <cell r="AA34787" t="str">
            <v>Gasoline</v>
          </cell>
        </row>
        <row r="34788">
          <cell r="C34788">
            <v>2004</v>
          </cell>
          <cell r="J34788">
            <v>175482</v>
          </cell>
          <cell r="R34788">
            <v>1.6</v>
          </cell>
          <cell r="AA34788" t="str">
            <v>Gasoline</v>
          </cell>
        </row>
        <row r="34789">
          <cell r="C34789">
            <v>2004</v>
          </cell>
          <cell r="J34789">
            <v>180459</v>
          </cell>
          <cell r="R34789">
            <v>1.6</v>
          </cell>
          <cell r="AA34789" t="str">
            <v>Gasoline</v>
          </cell>
        </row>
        <row r="34790">
          <cell r="C34790">
            <v>2004</v>
          </cell>
          <cell r="J34790">
            <v>172994</v>
          </cell>
          <cell r="R34790">
            <v>1.4</v>
          </cell>
          <cell r="AA34790" t="str">
            <v>Gasoline</v>
          </cell>
        </row>
        <row r="34791">
          <cell r="C34791">
            <v>2004</v>
          </cell>
          <cell r="J34791">
            <v>177968</v>
          </cell>
          <cell r="R34791">
            <v>1.4</v>
          </cell>
          <cell r="AA34791" t="str">
            <v>Gasoline</v>
          </cell>
        </row>
        <row r="34792">
          <cell r="C34792">
            <v>2004</v>
          </cell>
          <cell r="J34792">
            <v>192893</v>
          </cell>
          <cell r="R34792">
            <v>1.4</v>
          </cell>
          <cell r="AA34792" t="str">
            <v>Diesel</v>
          </cell>
        </row>
        <row r="34793">
          <cell r="C34793">
            <v>2004</v>
          </cell>
          <cell r="J34793">
            <v>197875</v>
          </cell>
          <cell r="R34793">
            <v>1.4</v>
          </cell>
          <cell r="AA34793" t="str">
            <v>Diesel</v>
          </cell>
        </row>
        <row r="34794">
          <cell r="C34794">
            <v>2004</v>
          </cell>
          <cell r="J34794">
            <v>182939</v>
          </cell>
          <cell r="R34794">
            <v>1.6</v>
          </cell>
          <cell r="AA34794" t="str">
            <v>Gasoline</v>
          </cell>
        </row>
        <row r="34795">
          <cell r="C34795">
            <v>2004</v>
          </cell>
          <cell r="J34795">
            <v>187916</v>
          </cell>
          <cell r="R34795">
            <v>1.6</v>
          </cell>
          <cell r="AA34795" t="str">
            <v>Gasoline</v>
          </cell>
        </row>
        <row r="34796">
          <cell r="C34796">
            <v>2004</v>
          </cell>
          <cell r="J34796">
            <v>119184</v>
          </cell>
          <cell r="R34796">
            <v>1.3</v>
          </cell>
          <cell r="AA34796" t="str">
            <v>Gasoline</v>
          </cell>
        </row>
        <row r="34797">
          <cell r="C34797">
            <v>2004</v>
          </cell>
          <cell r="J34797">
            <v>129114</v>
          </cell>
          <cell r="R34797">
            <v>1.3</v>
          </cell>
          <cell r="AA34797" t="str">
            <v>Gasoline</v>
          </cell>
        </row>
        <row r="34798">
          <cell r="C34798">
            <v>2004</v>
          </cell>
          <cell r="J34798">
            <v>149009</v>
          </cell>
          <cell r="R34798">
            <v>1.6</v>
          </cell>
          <cell r="AA34798" t="str">
            <v>Gasoline</v>
          </cell>
        </row>
        <row r="34799">
          <cell r="C34799">
            <v>2004</v>
          </cell>
          <cell r="J34799">
            <v>272126</v>
          </cell>
          <cell r="R34799">
            <v>1.8</v>
          </cell>
          <cell r="AA34799" t="str">
            <v>Gasoline</v>
          </cell>
        </row>
        <row r="34800">
          <cell r="C34800">
            <v>2004</v>
          </cell>
          <cell r="J34800">
            <v>278096</v>
          </cell>
          <cell r="R34800">
            <v>1.8</v>
          </cell>
          <cell r="AA34800" t="str">
            <v>Gasoline</v>
          </cell>
        </row>
        <row r="34801">
          <cell r="C34801">
            <v>2004</v>
          </cell>
          <cell r="J34801">
            <v>288039</v>
          </cell>
          <cell r="R34801">
            <v>1.8</v>
          </cell>
          <cell r="AA34801" t="str">
            <v>Gasoline</v>
          </cell>
        </row>
        <row r="34802">
          <cell r="C34802">
            <v>2004</v>
          </cell>
          <cell r="J34802">
            <v>401600</v>
          </cell>
          <cell r="R34802">
            <v>1.8</v>
          </cell>
          <cell r="AA34802" t="str">
            <v>Gasoline</v>
          </cell>
        </row>
        <row r="34803">
          <cell r="C34803">
            <v>2004</v>
          </cell>
          <cell r="J34803">
            <v>407570</v>
          </cell>
          <cell r="R34803">
            <v>1.8</v>
          </cell>
          <cell r="AA34803" t="str">
            <v>Gasoline</v>
          </cell>
        </row>
        <row r="34804">
          <cell r="C34804">
            <v>2004</v>
          </cell>
          <cell r="J34804">
            <v>417515</v>
          </cell>
          <cell r="R34804">
            <v>1.8</v>
          </cell>
          <cell r="AA34804" t="str">
            <v>Gasoline</v>
          </cell>
        </row>
        <row r="34805">
          <cell r="C34805">
            <v>2004</v>
          </cell>
          <cell r="J34805">
            <v>312928</v>
          </cell>
          <cell r="R34805">
            <v>1.8</v>
          </cell>
          <cell r="AA34805" t="str">
            <v>Gasoline</v>
          </cell>
        </row>
        <row r="34806">
          <cell r="C34806">
            <v>2004</v>
          </cell>
          <cell r="J34806">
            <v>318898</v>
          </cell>
          <cell r="R34806">
            <v>1.8</v>
          </cell>
          <cell r="AA34806" t="str">
            <v>Gasoline</v>
          </cell>
        </row>
        <row r="34807">
          <cell r="C34807">
            <v>2004</v>
          </cell>
          <cell r="J34807">
            <v>328843</v>
          </cell>
          <cell r="R34807">
            <v>1.8</v>
          </cell>
          <cell r="AA34807" t="str">
            <v>Gasoline</v>
          </cell>
        </row>
        <row r="34808">
          <cell r="C34808">
            <v>2004</v>
          </cell>
          <cell r="J34808">
            <v>311927</v>
          </cell>
          <cell r="R34808">
            <v>2</v>
          </cell>
          <cell r="AA34808" t="str">
            <v>Gasoline</v>
          </cell>
        </row>
        <row r="34809">
          <cell r="C34809">
            <v>2004</v>
          </cell>
          <cell r="J34809">
            <v>317897</v>
          </cell>
          <cell r="R34809">
            <v>2</v>
          </cell>
          <cell r="AA34809" t="str">
            <v>Gasoline</v>
          </cell>
        </row>
        <row r="34810">
          <cell r="C34810">
            <v>2004</v>
          </cell>
          <cell r="J34810">
            <v>327851</v>
          </cell>
          <cell r="R34810">
            <v>2</v>
          </cell>
          <cell r="AA34810" t="str">
            <v>Gasoline</v>
          </cell>
        </row>
        <row r="34811">
          <cell r="C34811">
            <v>2004</v>
          </cell>
          <cell r="J34811">
            <v>356811</v>
          </cell>
          <cell r="R34811">
            <v>2</v>
          </cell>
          <cell r="AA34811" t="str">
            <v>Gasoline</v>
          </cell>
        </row>
        <row r="34812">
          <cell r="C34812">
            <v>2004</v>
          </cell>
          <cell r="J34812">
            <v>362781</v>
          </cell>
          <cell r="R34812">
            <v>2</v>
          </cell>
          <cell r="AA34812" t="str">
            <v>Gasoline</v>
          </cell>
        </row>
        <row r="34813">
          <cell r="C34813">
            <v>2004</v>
          </cell>
          <cell r="J34813">
            <v>372737</v>
          </cell>
          <cell r="R34813">
            <v>2</v>
          </cell>
          <cell r="AA34813" t="str">
            <v>Gasoline</v>
          </cell>
        </row>
        <row r="34814">
          <cell r="C34814">
            <v>2004</v>
          </cell>
          <cell r="J34814">
            <v>356811</v>
          </cell>
          <cell r="R34814">
            <v>2</v>
          </cell>
          <cell r="AA34814" t="str">
            <v>Gasoline</v>
          </cell>
        </row>
        <row r="34815">
          <cell r="C34815">
            <v>2004</v>
          </cell>
          <cell r="J34815">
            <v>362781</v>
          </cell>
          <cell r="R34815">
            <v>2</v>
          </cell>
          <cell r="AA34815" t="str">
            <v>Gasoline</v>
          </cell>
        </row>
        <row r="34816">
          <cell r="C34816">
            <v>2004</v>
          </cell>
          <cell r="J34816">
            <v>372737</v>
          </cell>
          <cell r="R34816">
            <v>2</v>
          </cell>
          <cell r="AA34816" t="str">
            <v>Gasoline</v>
          </cell>
        </row>
        <row r="34817">
          <cell r="C34817">
            <v>2004</v>
          </cell>
          <cell r="J34817">
            <v>338498</v>
          </cell>
          <cell r="R34817">
            <v>2</v>
          </cell>
          <cell r="AA34817" t="str">
            <v>Diesel</v>
          </cell>
        </row>
        <row r="34818">
          <cell r="C34818">
            <v>2004</v>
          </cell>
          <cell r="J34818">
            <v>344473</v>
          </cell>
          <cell r="R34818">
            <v>2</v>
          </cell>
          <cell r="AA34818" t="str">
            <v>Diesel</v>
          </cell>
        </row>
        <row r="34819">
          <cell r="C34819">
            <v>2004</v>
          </cell>
          <cell r="J34819">
            <v>354427</v>
          </cell>
          <cell r="R34819">
            <v>2</v>
          </cell>
          <cell r="AA34819" t="str">
            <v>Diesel</v>
          </cell>
        </row>
        <row r="34820">
          <cell r="C34820">
            <v>2004</v>
          </cell>
          <cell r="J34820">
            <v>447077</v>
          </cell>
          <cell r="R34820">
            <v>2</v>
          </cell>
          <cell r="AA34820" t="str">
            <v>Diesel</v>
          </cell>
        </row>
        <row r="34821">
          <cell r="C34821">
            <v>2004</v>
          </cell>
          <cell r="J34821">
            <v>402297</v>
          </cell>
          <cell r="R34821">
            <v>2</v>
          </cell>
          <cell r="AA34821" t="str">
            <v>Diesel</v>
          </cell>
        </row>
        <row r="34822">
          <cell r="C34822">
            <v>2004</v>
          </cell>
          <cell r="J34822">
            <v>453045</v>
          </cell>
          <cell r="R34822">
            <v>2</v>
          </cell>
          <cell r="AA34822" t="str">
            <v>Diesel</v>
          </cell>
        </row>
        <row r="34823">
          <cell r="C34823">
            <v>2004</v>
          </cell>
          <cell r="J34823">
            <v>408267</v>
          </cell>
          <cell r="R34823">
            <v>2</v>
          </cell>
          <cell r="AA34823" t="str">
            <v>Diesel</v>
          </cell>
        </row>
        <row r="34824">
          <cell r="C34824">
            <v>2004</v>
          </cell>
          <cell r="J34824">
            <v>418212</v>
          </cell>
          <cell r="R34824">
            <v>2</v>
          </cell>
          <cell r="AA34824" t="str">
            <v>Diesel</v>
          </cell>
        </row>
        <row r="34825">
          <cell r="C34825">
            <v>2004</v>
          </cell>
          <cell r="J34825">
            <v>463001</v>
          </cell>
          <cell r="R34825">
            <v>2</v>
          </cell>
          <cell r="AA34825" t="str">
            <v>Diesel</v>
          </cell>
        </row>
        <row r="34826">
          <cell r="C34826">
            <v>2004</v>
          </cell>
          <cell r="J34826">
            <v>402297</v>
          </cell>
          <cell r="R34826">
            <v>2</v>
          </cell>
          <cell r="AA34826" t="str">
            <v>Diesel</v>
          </cell>
        </row>
        <row r="34827">
          <cell r="C34827">
            <v>2004</v>
          </cell>
          <cell r="J34827">
            <v>408267</v>
          </cell>
          <cell r="R34827">
            <v>2</v>
          </cell>
          <cell r="AA34827" t="str">
            <v>Diesel</v>
          </cell>
        </row>
        <row r="34828">
          <cell r="C34828">
            <v>2004</v>
          </cell>
          <cell r="J34828">
            <v>418212</v>
          </cell>
          <cell r="R34828">
            <v>2</v>
          </cell>
          <cell r="AA34828" t="str">
            <v>Diesel</v>
          </cell>
        </row>
        <row r="34829">
          <cell r="C34829">
            <v>2004</v>
          </cell>
          <cell r="J34829">
            <v>373336</v>
          </cell>
          <cell r="R34829">
            <v>2</v>
          </cell>
          <cell r="AA34829" t="str">
            <v>Diesel</v>
          </cell>
        </row>
        <row r="34830">
          <cell r="C34830">
            <v>2004</v>
          </cell>
          <cell r="J34830">
            <v>379306</v>
          </cell>
          <cell r="R34830">
            <v>2</v>
          </cell>
          <cell r="AA34830" t="str">
            <v>Diesel</v>
          </cell>
        </row>
        <row r="34831">
          <cell r="C34831">
            <v>2004</v>
          </cell>
          <cell r="J34831">
            <v>389259</v>
          </cell>
          <cell r="R34831">
            <v>2</v>
          </cell>
          <cell r="AA34831" t="str">
            <v>Diesel</v>
          </cell>
        </row>
        <row r="34832">
          <cell r="C34832">
            <v>2004</v>
          </cell>
          <cell r="J34832">
            <v>327853</v>
          </cell>
          <cell r="R34832">
            <v>2</v>
          </cell>
          <cell r="AA34832" t="str">
            <v>Gasoline</v>
          </cell>
        </row>
        <row r="34833">
          <cell r="C34833">
            <v>2004</v>
          </cell>
          <cell r="J34833">
            <v>333823</v>
          </cell>
          <cell r="R34833">
            <v>2</v>
          </cell>
          <cell r="AA34833" t="str">
            <v>Gasoline</v>
          </cell>
        </row>
        <row r="34834">
          <cell r="C34834">
            <v>2004</v>
          </cell>
          <cell r="J34834">
            <v>343771</v>
          </cell>
          <cell r="R34834">
            <v>2</v>
          </cell>
          <cell r="AA34834" t="str">
            <v>Gasoline</v>
          </cell>
        </row>
        <row r="34835">
          <cell r="C34835">
            <v>2004</v>
          </cell>
          <cell r="J34835">
            <v>477923</v>
          </cell>
          <cell r="R34835">
            <v>2.2000000000000002</v>
          </cell>
          <cell r="AA34835" t="str">
            <v>Diesel</v>
          </cell>
        </row>
        <row r="34836">
          <cell r="C34836">
            <v>2004</v>
          </cell>
          <cell r="J34836">
            <v>471956</v>
          </cell>
          <cell r="R34836">
            <v>2.2000000000000002</v>
          </cell>
          <cell r="AA34836" t="str">
            <v>Diesel</v>
          </cell>
        </row>
        <row r="34837">
          <cell r="C34837">
            <v>2004</v>
          </cell>
          <cell r="J34837">
            <v>487885</v>
          </cell>
          <cell r="R34837">
            <v>2.2000000000000002</v>
          </cell>
          <cell r="AA34837" t="str">
            <v>Diesel</v>
          </cell>
        </row>
        <row r="34838">
          <cell r="C34838">
            <v>2004</v>
          </cell>
          <cell r="J34838">
            <v>435049</v>
          </cell>
          <cell r="R34838">
            <v>2.5</v>
          </cell>
          <cell r="AA34838" t="str">
            <v>Gasoline</v>
          </cell>
        </row>
        <row r="34839">
          <cell r="C34839">
            <v>2004</v>
          </cell>
          <cell r="J34839">
            <v>390262</v>
          </cell>
          <cell r="R34839">
            <v>2.5</v>
          </cell>
          <cell r="AA34839" t="str">
            <v>Gasoline</v>
          </cell>
        </row>
        <row r="34840">
          <cell r="C34840">
            <v>2004</v>
          </cell>
          <cell r="J34840">
            <v>441024</v>
          </cell>
          <cell r="R34840">
            <v>2.5</v>
          </cell>
          <cell r="AA34840" t="str">
            <v>Gasoline</v>
          </cell>
        </row>
        <row r="34841">
          <cell r="C34841">
            <v>2004</v>
          </cell>
          <cell r="J34841">
            <v>406186</v>
          </cell>
          <cell r="R34841">
            <v>2.5</v>
          </cell>
          <cell r="AA34841" t="str">
            <v>Gasoline</v>
          </cell>
        </row>
        <row r="34842">
          <cell r="C34842">
            <v>2004</v>
          </cell>
          <cell r="J34842">
            <v>450975</v>
          </cell>
          <cell r="R34842">
            <v>2.5</v>
          </cell>
          <cell r="AA34842" t="str">
            <v>Gasoline</v>
          </cell>
        </row>
        <row r="34843">
          <cell r="C34843">
            <v>2004</v>
          </cell>
          <cell r="J34843">
            <v>470874</v>
          </cell>
          <cell r="R34843">
            <v>3</v>
          </cell>
          <cell r="AA34843" t="str">
            <v>Gasoline</v>
          </cell>
        </row>
        <row r="34844">
          <cell r="C34844">
            <v>2004</v>
          </cell>
          <cell r="J34844">
            <v>426091</v>
          </cell>
          <cell r="R34844">
            <v>3</v>
          </cell>
          <cell r="AA34844" t="str">
            <v>Gasoline</v>
          </cell>
        </row>
        <row r="34845">
          <cell r="C34845">
            <v>2004</v>
          </cell>
          <cell r="J34845">
            <v>464907</v>
          </cell>
          <cell r="R34845">
            <v>3</v>
          </cell>
          <cell r="AA34845" t="str">
            <v>Gasoline</v>
          </cell>
        </row>
        <row r="34846">
          <cell r="C34846">
            <v>2004</v>
          </cell>
          <cell r="J34846">
            <v>420121</v>
          </cell>
          <cell r="R34846">
            <v>3</v>
          </cell>
          <cell r="AA34846" t="str">
            <v>Gasoline</v>
          </cell>
        </row>
        <row r="34847">
          <cell r="C34847">
            <v>2004</v>
          </cell>
          <cell r="J34847">
            <v>480831</v>
          </cell>
          <cell r="R34847">
            <v>3</v>
          </cell>
          <cell r="AA34847" t="str">
            <v>Gasoline</v>
          </cell>
        </row>
        <row r="34848">
          <cell r="C34848">
            <v>2004</v>
          </cell>
          <cell r="J34848">
            <v>436044</v>
          </cell>
          <cell r="R34848">
            <v>3</v>
          </cell>
          <cell r="AA34848" t="str">
            <v>Gasoline</v>
          </cell>
        </row>
        <row r="34849">
          <cell r="C34849">
            <v>2004</v>
          </cell>
          <cell r="J34849">
            <v>426091</v>
          </cell>
          <cell r="R34849">
            <v>3</v>
          </cell>
          <cell r="AA34849" t="str">
            <v>Gasoline</v>
          </cell>
        </row>
        <row r="34850">
          <cell r="C34850">
            <v>2004</v>
          </cell>
          <cell r="J34850">
            <v>420121</v>
          </cell>
          <cell r="R34850">
            <v>3</v>
          </cell>
          <cell r="AA34850" t="str">
            <v>Gasoline</v>
          </cell>
        </row>
        <row r="34851">
          <cell r="C34851">
            <v>2004</v>
          </cell>
          <cell r="J34851">
            <v>436044</v>
          </cell>
          <cell r="R34851">
            <v>3</v>
          </cell>
          <cell r="AA34851" t="str">
            <v>Gasoline</v>
          </cell>
        </row>
        <row r="34852">
          <cell r="C34852">
            <v>2004</v>
          </cell>
          <cell r="J34852">
            <v>594384</v>
          </cell>
          <cell r="R34852">
            <v>3</v>
          </cell>
          <cell r="AA34852" t="str">
            <v>Gasoline</v>
          </cell>
        </row>
        <row r="34853">
          <cell r="C34853">
            <v>2004</v>
          </cell>
          <cell r="J34853">
            <v>600354</v>
          </cell>
          <cell r="R34853">
            <v>3</v>
          </cell>
          <cell r="AA34853" t="str">
            <v>Gasoline</v>
          </cell>
        </row>
        <row r="34854">
          <cell r="C34854">
            <v>2004</v>
          </cell>
          <cell r="J34854">
            <v>610310</v>
          </cell>
          <cell r="R34854">
            <v>3</v>
          </cell>
          <cell r="AA34854" t="str">
            <v>Gasoline</v>
          </cell>
        </row>
        <row r="34855">
          <cell r="C34855">
            <v>2004</v>
          </cell>
          <cell r="J34855">
            <v>221748</v>
          </cell>
          <cell r="R34855">
            <v>1.4</v>
          </cell>
          <cell r="AA34855" t="str">
            <v>Gasoline</v>
          </cell>
        </row>
        <row r="34856">
          <cell r="C34856">
            <v>2004</v>
          </cell>
          <cell r="J34856">
            <v>211811</v>
          </cell>
          <cell r="R34856">
            <v>1.4</v>
          </cell>
          <cell r="AA34856" t="str">
            <v>Gasoline</v>
          </cell>
        </row>
        <row r="34857">
          <cell r="C34857">
            <v>2004</v>
          </cell>
          <cell r="J34857">
            <v>178968</v>
          </cell>
          <cell r="R34857">
            <v>1.4</v>
          </cell>
          <cell r="AA34857" t="str">
            <v>Gasoline</v>
          </cell>
        </row>
        <row r="34858">
          <cell r="C34858">
            <v>2004</v>
          </cell>
          <cell r="J34858">
            <v>241664</v>
          </cell>
          <cell r="R34858">
            <v>1.4</v>
          </cell>
          <cell r="AA34858" t="str">
            <v>Diesel</v>
          </cell>
        </row>
        <row r="34859">
          <cell r="C34859">
            <v>2004</v>
          </cell>
          <cell r="J34859">
            <v>198870</v>
          </cell>
          <cell r="R34859">
            <v>1.4</v>
          </cell>
          <cell r="AA34859" t="str">
            <v>Diesel</v>
          </cell>
        </row>
        <row r="34860">
          <cell r="C34860">
            <v>2004</v>
          </cell>
          <cell r="J34860">
            <v>208827</v>
          </cell>
          <cell r="R34860">
            <v>1.4</v>
          </cell>
          <cell r="AA34860" t="str">
            <v>Diesel</v>
          </cell>
        </row>
        <row r="34861">
          <cell r="C34861">
            <v>2004</v>
          </cell>
          <cell r="J34861">
            <v>188916</v>
          </cell>
          <cell r="R34861">
            <v>1.4</v>
          </cell>
          <cell r="AA34861" t="str">
            <v>Gasoline</v>
          </cell>
        </row>
        <row r="34862">
          <cell r="C34862">
            <v>2004</v>
          </cell>
          <cell r="J34862">
            <v>231716</v>
          </cell>
          <cell r="R34862">
            <v>1.6</v>
          </cell>
          <cell r="AA34862" t="str">
            <v>Gasoline</v>
          </cell>
        </row>
        <row r="34863">
          <cell r="C34863">
            <v>2004</v>
          </cell>
          <cell r="J34863">
            <v>221748</v>
          </cell>
          <cell r="R34863">
            <v>1.6</v>
          </cell>
          <cell r="AA34863" t="str">
            <v>Gasoline</v>
          </cell>
        </row>
        <row r="34864">
          <cell r="C34864">
            <v>2004</v>
          </cell>
          <cell r="J34864">
            <v>198870</v>
          </cell>
          <cell r="R34864">
            <v>1.6</v>
          </cell>
          <cell r="AA34864" t="str">
            <v>Gasoline</v>
          </cell>
        </row>
        <row r="34865">
          <cell r="C34865">
            <v>2004</v>
          </cell>
          <cell r="J34865">
            <v>190404</v>
          </cell>
          <cell r="R34865">
            <v>1.6</v>
          </cell>
          <cell r="AA34865" t="str">
            <v>Diesel</v>
          </cell>
        </row>
        <row r="34866">
          <cell r="C34866">
            <v>2004</v>
          </cell>
          <cell r="J34866">
            <v>195387</v>
          </cell>
          <cell r="R34866">
            <v>1.6</v>
          </cell>
          <cell r="AA34866" t="str">
            <v>Diesel</v>
          </cell>
        </row>
        <row r="34867">
          <cell r="C34867">
            <v>2004</v>
          </cell>
          <cell r="J34867">
            <v>195387</v>
          </cell>
          <cell r="R34867">
            <v>1.6</v>
          </cell>
          <cell r="AA34867" t="str">
            <v>Diesel</v>
          </cell>
        </row>
        <row r="34868">
          <cell r="C34868">
            <v>2004</v>
          </cell>
          <cell r="J34868">
            <v>200361</v>
          </cell>
          <cell r="R34868">
            <v>1.6</v>
          </cell>
          <cell r="AA34868" t="str">
            <v>Diesel</v>
          </cell>
        </row>
        <row r="34869">
          <cell r="C34869">
            <v>2004</v>
          </cell>
          <cell r="J34869">
            <v>218674</v>
          </cell>
          <cell r="R34869">
            <v>2</v>
          </cell>
          <cell r="AA34869" t="str">
            <v>Gasoline</v>
          </cell>
        </row>
        <row r="34870">
          <cell r="C34870">
            <v>2004</v>
          </cell>
          <cell r="J34870">
            <v>427173</v>
          </cell>
          <cell r="R34870">
            <v>2.2000000000000002</v>
          </cell>
          <cell r="AA34870" t="str">
            <v>Diesel</v>
          </cell>
        </row>
        <row r="34871">
          <cell r="C34871">
            <v>2004</v>
          </cell>
          <cell r="J34871">
            <v>433145</v>
          </cell>
          <cell r="R34871">
            <v>2.2000000000000002</v>
          </cell>
          <cell r="AA34871" t="str">
            <v>Diesel</v>
          </cell>
        </row>
        <row r="34872">
          <cell r="C34872">
            <v>2004</v>
          </cell>
          <cell r="J34872">
            <v>443094</v>
          </cell>
          <cell r="R34872">
            <v>2.2000000000000002</v>
          </cell>
          <cell r="AA34872" t="str">
            <v>Diesel</v>
          </cell>
        </row>
        <row r="34873">
          <cell r="C34873">
            <v>2004</v>
          </cell>
          <cell r="J34873">
            <v>433145</v>
          </cell>
          <cell r="R34873">
            <v>2.2000000000000002</v>
          </cell>
          <cell r="AA34873" t="str">
            <v>Diesel</v>
          </cell>
        </row>
        <row r="34874">
          <cell r="C34874">
            <v>2004</v>
          </cell>
          <cell r="J34874">
            <v>427173</v>
          </cell>
          <cell r="R34874">
            <v>2.2000000000000002</v>
          </cell>
          <cell r="AA34874" t="str">
            <v>Diesel</v>
          </cell>
        </row>
        <row r="34875">
          <cell r="C34875">
            <v>2004</v>
          </cell>
          <cell r="J34875">
            <v>443094</v>
          </cell>
          <cell r="R34875">
            <v>2.2000000000000002</v>
          </cell>
          <cell r="AA34875" t="str">
            <v>Diesel</v>
          </cell>
        </row>
        <row r="34876">
          <cell r="C34876">
            <v>2004</v>
          </cell>
          <cell r="J34876">
            <v>329994</v>
          </cell>
          <cell r="R34876">
            <v>2.9</v>
          </cell>
          <cell r="AA34876" t="str">
            <v>Diesel</v>
          </cell>
        </row>
        <row r="34877">
          <cell r="C34877">
            <v>2004</v>
          </cell>
          <cell r="J34877">
            <v>119721</v>
          </cell>
          <cell r="R34877">
            <v>1.5</v>
          </cell>
          <cell r="AA34877" t="str">
            <v>Gasoline</v>
          </cell>
        </row>
        <row r="34878">
          <cell r="C34878">
            <v>2004</v>
          </cell>
          <cell r="J34878">
            <v>125709</v>
          </cell>
          <cell r="R34878">
            <v>1.5</v>
          </cell>
          <cell r="AA34878" t="str">
            <v>Gasoline</v>
          </cell>
        </row>
        <row r="34879">
          <cell r="C34879">
            <v>2004</v>
          </cell>
          <cell r="J34879">
            <v>115726</v>
          </cell>
          <cell r="R34879">
            <v>1.5</v>
          </cell>
          <cell r="AA34879" t="str">
            <v>Gasoline</v>
          </cell>
        </row>
        <row r="34880">
          <cell r="C34880">
            <v>2004</v>
          </cell>
          <cell r="J34880">
            <v>127713</v>
          </cell>
          <cell r="R34880">
            <v>1.7</v>
          </cell>
          <cell r="AA34880" t="str">
            <v>Gasoline</v>
          </cell>
        </row>
        <row r="34881">
          <cell r="C34881">
            <v>2004</v>
          </cell>
          <cell r="J34881">
            <v>337216</v>
          </cell>
          <cell r="R34881">
            <v>1.5</v>
          </cell>
          <cell r="AA34881" t="str">
            <v>Gasoline</v>
          </cell>
        </row>
        <row r="34882">
          <cell r="C34882">
            <v>2004</v>
          </cell>
          <cell r="J34882">
            <v>372045</v>
          </cell>
          <cell r="R34882">
            <v>1.7</v>
          </cell>
          <cell r="AA34882" t="str">
            <v>Gasoline</v>
          </cell>
        </row>
        <row r="34883">
          <cell r="C34883">
            <v>2004</v>
          </cell>
          <cell r="J34883">
            <v>401904</v>
          </cell>
          <cell r="R34883">
            <v>2</v>
          </cell>
          <cell r="AA34883" t="str">
            <v>Diesel</v>
          </cell>
        </row>
        <row r="34884">
          <cell r="C34884">
            <v>2004</v>
          </cell>
          <cell r="J34884">
            <v>483512</v>
          </cell>
          <cell r="R34884">
            <v>2</v>
          </cell>
          <cell r="AA34884" t="str">
            <v>Diesel</v>
          </cell>
        </row>
        <row r="34885">
          <cell r="C34885">
            <v>2004</v>
          </cell>
          <cell r="J34885">
            <v>370056</v>
          </cell>
          <cell r="R34885">
            <v>2</v>
          </cell>
          <cell r="AA34885" t="str">
            <v>Diesel</v>
          </cell>
        </row>
        <row r="34886">
          <cell r="C34886">
            <v>2004</v>
          </cell>
          <cell r="J34886">
            <v>401904</v>
          </cell>
          <cell r="R34886">
            <v>2</v>
          </cell>
          <cell r="AA34886" t="str">
            <v>Gasoline</v>
          </cell>
        </row>
        <row r="34887">
          <cell r="C34887">
            <v>2004</v>
          </cell>
          <cell r="J34887">
            <v>357564</v>
          </cell>
          <cell r="R34887">
            <v>2</v>
          </cell>
          <cell r="AA34887" t="str">
            <v>Gasoline</v>
          </cell>
        </row>
        <row r="34888">
          <cell r="C34888">
            <v>2004</v>
          </cell>
          <cell r="J34888">
            <v>324509</v>
          </cell>
          <cell r="R34888">
            <v>2</v>
          </cell>
          <cell r="AA34888" t="str">
            <v>Gasoline</v>
          </cell>
        </row>
        <row r="34889">
          <cell r="C34889">
            <v>2004</v>
          </cell>
          <cell r="J34889">
            <v>323681</v>
          </cell>
          <cell r="R34889">
            <v>2</v>
          </cell>
          <cell r="AA34889" t="str">
            <v>Gasoline</v>
          </cell>
        </row>
        <row r="34890">
          <cell r="C34890">
            <v>2004</v>
          </cell>
          <cell r="J34890">
            <v>356659</v>
          </cell>
          <cell r="R34890">
            <v>2</v>
          </cell>
          <cell r="AA34890" t="str">
            <v>Gasoline</v>
          </cell>
        </row>
        <row r="34891">
          <cell r="C34891">
            <v>2004</v>
          </cell>
          <cell r="J34891">
            <v>390613</v>
          </cell>
          <cell r="R34891">
            <v>2.4</v>
          </cell>
          <cell r="AA34891" t="str">
            <v>Gasoline</v>
          </cell>
        </row>
        <row r="34892">
          <cell r="C34892">
            <v>2004</v>
          </cell>
          <cell r="J34892">
            <v>410638</v>
          </cell>
          <cell r="R34892">
            <v>2.4</v>
          </cell>
          <cell r="AA34892" t="str">
            <v>Gasoline</v>
          </cell>
        </row>
        <row r="34893">
          <cell r="C34893">
            <v>2004</v>
          </cell>
          <cell r="J34893">
            <v>389633</v>
          </cell>
          <cell r="R34893">
            <v>2.4</v>
          </cell>
          <cell r="AA34893" t="str">
            <v>Gasoline</v>
          </cell>
        </row>
        <row r="34894">
          <cell r="C34894">
            <v>2004</v>
          </cell>
          <cell r="J34894">
            <v>409611</v>
          </cell>
          <cell r="R34894">
            <v>2.4</v>
          </cell>
          <cell r="AA34894" t="str">
            <v>Gasoline</v>
          </cell>
        </row>
        <row r="34895">
          <cell r="C34895">
            <v>2004</v>
          </cell>
          <cell r="J34895">
            <v>701049</v>
          </cell>
          <cell r="R34895">
            <v>2</v>
          </cell>
          <cell r="AA34895" t="str">
            <v>Gasoline</v>
          </cell>
        </row>
        <row r="34896">
          <cell r="C34896">
            <v>2004</v>
          </cell>
          <cell r="J34896">
            <v>172821</v>
          </cell>
          <cell r="R34896">
            <v>1.1000000000000001</v>
          </cell>
          <cell r="AA34896" t="str">
            <v>Gasoline</v>
          </cell>
        </row>
        <row r="34897">
          <cell r="C34897">
            <v>2004</v>
          </cell>
          <cell r="J34897">
            <v>165824</v>
          </cell>
          <cell r="R34897">
            <v>1.1000000000000001</v>
          </cell>
          <cell r="AA34897" t="str">
            <v>Gasoline</v>
          </cell>
        </row>
        <row r="34898">
          <cell r="C34898">
            <v>2004</v>
          </cell>
          <cell r="J34898">
            <v>190801</v>
          </cell>
          <cell r="R34898">
            <v>1.3</v>
          </cell>
          <cell r="AA34898" t="str">
            <v>Gasoline</v>
          </cell>
        </row>
        <row r="34899">
          <cell r="C34899">
            <v>2004</v>
          </cell>
          <cell r="J34899">
            <v>180809</v>
          </cell>
          <cell r="R34899">
            <v>1.3</v>
          </cell>
          <cell r="AA34899" t="str">
            <v>Gasoline</v>
          </cell>
        </row>
        <row r="34900">
          <cell r="C34900">
            <v>2004</v>
          </cell>
          <cell r="J34900">
            <v>187807</v>
          </cell>
          <cell r="R34900">
            <v>1.3</v>
          </cell>
          <cell r="AA34900" t="str">
            <v>Gasoline</v>
          </cell>
        </row>
        <row r="34901">
          <cell r="C34901">
            <v>2004</v>
          </cell>
          <cell r="J34901">
            <v>202792</v>
          </cell>
          <cell r="R34901">
            <v>1.5</v>
          </cell>
          <cell r="AA34901" t="str">
            <v>Gasoline</v>
          </cell>
        </row>
        <row r="34902">
          <cell r="C34902">
            <v>2004</v>
          </cell>
          <cell r="J34902">
            <v>192800</v>
          </cell>
          <cell r="R34902">
            <v>1.5</v>
          </cell>
          <cell r="AA34902" t="str">
            <v>Gasoline</v>
          </cell>
        </row>
        <row r="34903">
          <cell r="C34903">
            <v>2004</v>
          </cell>
          <cell r="J34903">
            <v>185805</v>
          </cell>
          <cell r="R34903">
            <v>1.5</v>
          </cell>
          <cell r="AA34903" t="str">
            <v>Gasoline</v>
          </cell>
        </row>
        <row r="34904">
          <cell r="C34904">
            <v>2004</v>
          </cell>
          <cell r="J34904">
            <v>214780</v>
          </cell>
          <cell r="R34904">
            <v>1.5</v>
          </cell>
          <cell r="AA34904" t="str">
            <v>Gasoline</v>
          </cell>
        </row>
        <row r="34905">
          <cell r="C34905">
            <v>2004</v>
          </cell>
          <cell r="J34905">
            <v>224772</v>
          </cell>
          <cell r="R34905">
            <v>1.5</v>
          </cell>
          <cell r="AA34905" t="str">
            <v>Gasoline</v>
          </cell>
        </row>
        <row r="34906">
          <cell r="C34906">
            <v>2004</v>
          </cell>
          <cell r="J34906">
            <v>197796</v>
          </cell>
          <cell r="R34906">
            <v>1.3</v>
          </cell>
          <cell r="AA34906" t="str">
            <v>Gasoline</v>
          </cell>
        </row>
        <row r="34907">
          <cell r="C34907">
            <v>2004</v>
          </cell>
          <cell r="J34907">
            <v>288449</v>
          </cell>
          <cell r="R34907">
            <v>1.8</v>
          </cell>
          <cell r="AA34907" t="str">
            <v>Gasoline</v>
          </cell>
        </row>
        <row r="34908">
          <cell r="C34908">
            <v>2004</v>
          </cell>
          <cell r="J34908">
            <v>294419</v>
          </cell>
          <cell r="R34908">
            <v>1.8</v>
          </cell>
          <cell r="AA34908" t="str">
            <v>Gasoline</v>
          </cell>
        </row>
        <row r="34909">
          <cell r="C34909">
            <v>2004</v>
          </cell>
          <cell r="J34909">
            <v>303378</v>
          </cell>
          <cell r="R34909">
            <v>1.8</v>
          </cell>
          <cell r="AA34909" t="str">
            <v>Gasoline</v>
          </cell>
        </row>
        <row r="34910">
          <cell r="C34910">
            <v>2004</v>
          </cell>
          <cell r="J34910">
            <v>171534</v>
          </cell>
          <cell r="R34910">
            <v>1.4</v>
          </cell>
          <cell r="AA34910" t="str">
            <v>Gasoline</v>
          </cell>
        </row>
        <row r="34911">
          <cell r="C34911">
            <v>2004</v>
          </cell>
          <cell r="J34911">
            <v>217215</v>
          </cell>
          <cell r="R34911">
            <v>1.4</v>
          </cell>
          <cell r="AA34911" t="str">
            <v>Gasoline</v>
          </cell>
        </row>
        <row r="34912">
          <cell r="C34912">
            <v>2004</v>
          </cell>
          <cell r="J34912">
            <v>188509</v>
          </cell>
          <cell r="R34912">
            <v>1.6</v>
          </cell>
          <cell r="AA34912" t="str">
            <v>Gasoline</v>
          </cell>
        </row>
        <row r="34913">
          <cell r="C34913">
            <v>2004</v>
          </cell>
          <cell r="J34913">
            <v>242180</v>
          </cell>
          <cell r="R34913">
            <v>1.6</v>
          </cell>
          <cell r="AA34913" t="str">
            <v>Gasoline</v>
          </cell>
        </row>
        <row r="34914">
          <cell r="C34914">
            <v>2004</v>
          </cell>
          <cell r="J34914">
            <v>181507</v>
          </cell>
          <cell r="R34914">
            <v>1.4</v>
          </cell>
          <cell r="AA34914" t="str">
            <v>Gasoline</v>
          </cell>
        </row>
        <row r="34915">
          <cell r="C34915">
            <v>2004</v>
          </cell>
          <cell r="J34915">
            <v>198486</v>
          </cell>
          <cell r="R34915">
            <v>1.6</v>
          </cell>
          <cell r="AA34915" t="str">
            <v>Gasoline</v>
          </cell>
        </row>
        <row r="34916">
          <cell r="C34916">
            <v>2004</v>
          </cell>
          <cell r="J34916">
            <v>315498</v>
          </cell>
          <cell r="R34916">
            <v>1.8</v>
          </cell>
          <cell r="AA34916" t="str">
            <v>Gasoline</v>
          </cell>
        </row>
        <row r="34917">
          <cell r="C34917">
            <v>2004</v>
          </cell>
          <cell r="J34917">
            <v>352532</v>
          </cell>
          <cell r="R34917">
            <v>2.2000000000000002</v>
          </cell>
          <cell r="AA34917" t="str">
            <v>Gasoline</v>
          </cell>
        </row>
        <row r="34918">
          <cell r="C34918">
            <v>2004</v>
          </cell>
          <cell r="J34918">
            <v>391344</v>
          </cell>
          <cell r="R34918">
            <v>2.2000000000000002</v>
          </cell>
          <cell r="AA34918" t="str">
            <v>Gasoline</v>
          </cell>
        </row>
        <row r="34919">
          <cell r="C34919">
            <v>2004</v>
          </cell>
          <cell r="J34919">
            <v>264163</v>
          </cell>
          <cell r="R34919">
            <v>1.4</v>
          </cell>
          <cell r="AA34919" t="str">
            <v>Diesel</v>
          </cell>
        </row>
        <row r="34920">
          <cell r="C34920">
            <v>2004</v>
          </cell>
          <cell r="J34920">
            <v>273094</v>
          </cell>
          <cell r="R34920">
            <v>1.4</v>
          </cell>
          <cell r="AA34920" t="str">
            <v>Diesel</v>
          </cell>
        </row>
        <row r="34921">
          <cell r="C34921">
            <v>2004</v>
          </cell>
          <cell r="J34921">
            <v>288602</v>
          </cell>
          <cell r="R34921">
            <v>1.4</v>
          </cell>
          <cell r="AA34921" t="str">
            <v>Diesel</v>
          </cell>
        </row>
        <row r="34922">
          <cell r="C34922">
            <v>2004</v>
          </cell>
          <cell r="J34922">
            <v>297756</v>
          </cell>
          <cell r="R34922">
            <v>1.4</v>
          </cell>
          <cell r="AA34922" t="str">
            <v>Diesel</v>
          </cell>
        </row>
        <row r="34923">
          <cell r="C34923">
            <v>2004</v>
          </cell>
          <cell r="J34923">
            <v>309991</v>
          </cell>
          <cell r="R34923">
            <v>1.4</v>
          </cell>
          <cell r="AA34923" t="str">
            <v>Diesel</v>
          </cell>
        </row>
        <row r="34924">
          <cell r="C34924">
            <v>2004</v>
          </cell>
          <cell r="J34924">
            <v>269930</v>
          </cell>
          <cell r="R34924">
            <v>1.4</v>
          </cell>
          <cell r="AA34924" t="str">
            <v>Diesel</v>
          </cell>
        </row>
        <row r="34925">
          <cell r="C34925">
            <v>2004</v>
          </cell>
          <cell r="J34925">
            <v>255904</v>
          </cell>
          <cell r="R34925">
            <v>1.4</v>
          </cell>
          <cell r="AA34925" t="str">
            <v>Diesel</v>
          </cell>
        </row>
        <row r="34926">
          <cell r="C34926">
            <v>2004</v>
          </cell>
          <cell r="J34926">
            <v>265058</v>
          </cell>
          <cell r="R34926">
            <v>1.4</v>
          </cell>
          <cell r="AA34926" t="str">
            <v>Diesel</v>
          </cell>
        </row>
        <row r="34927">
          <cell r="C34927">
            <v>2004</v>
          </cell>
          <cell r="J34927">
            <v>277305</v>
          </cell>
          <cell r="R34927">
            <v>1.4</v>
          </cell>
          <cell r="AA34927" t="str">
            <v>Diesel</v>
          </cell>
        </row>
        <row r="34928">
          <cell r="C34928">
            <v>2004</v>
          </cell>
          <cell r="J34928">
            <v>235573</v>
          </cell>
          <cell r="R34928">
            <v>1.4</v>
          </cell>
          <cell r="AA34928" t="str">
            <v>Gasoline</v>
          </cell>
        </row>
        <row r="34929">
          <cell r="C34929">
            <v>2004</v>
          </cell>
          <cell r="J34929">
            <v>244743</v>
          </cell>
          <cell r="R34929">
            <v>1.4</v>
          </cell>
          <cell r="AA34929" t="str">
            <v>Gasoline</v>
          </cell>
        </row>
        <row r="34930">
          <cell r="C34930">
            <v>2004</v>
          </cell>
          <cell r="J34930">
            <v>267793</v>
          </cell>
          <cell r="R34930">
            <v>1.4</v>
          </cell>
          <cell r="AA34930" t="str">
            <v>Gasoline</v>
          </cell>
        </row>
        <row r="34931">
          <cell r="C34931">
            <v>2004</v>
          </cell>
          <cell r="J34931">
            <v>262926</v>
          </cell>
          <cell r="R34931">
            <v>1.4</v>
          </cell>
          <cell r="AA34931" t="str">
            <v>Gasoline</v>
          </cell>
        </row>
        <row r="34932">
          <cell r="C34932">
            <v>2004</v>
          </cell>
          <cell r="J34932">
            <v>235106</v>
          </cell>
          <cell r="R34932">
            <v>1.4</v>
          </cell>
          <cell r="AA34932" t="str">
            <v>Gasoline</v>
          </cell>
        </row>
        <row r="34933">
          <cell r="C34933">
            <v>2004</v>
          </cell>
          <cell r="J34933">
            <v>230219</v>
          </cell>
          <cell r="R34933">
            <v>1.4</v>
          </cell>
          <cell r="AA34933" t="str">
            <v>Gasoline</v>
          </cell>
        </row>
        <row r="34934">
          <cell r="C34934">
            <v>2004</v>
          </cell>
          <cell r="J34934">
            <v>239978</v>
          </cell>
          <cell r="R34934">
            <v>1.6</v>
          </cell>
          <cell r="AA34934" t="str">
            <v>Gasoline</v>
          </cell>
        </row>
        <row r="34935">
          <cell r="C34935">
            <v>2004</v>
          </cell>
          <cell r="J34935">
            <v>248906</v>
          </cell>
          <cell r="R34935">
            <v>1.6</v>
          </cell>
          <cell r="AA34935" t="str">
            <v>Gasoline</v>
          </cell>
        </row>
        <row r="34936">
          <cell r="C34936">
            <v>2004</v>
          </cell>
          <cell r="J34936">
            <v>278455</v>
          </cell>
          <cell r="R34936">
            <v>1.6</v>
          </cell>
          <cell r="AA34936" t="str">
            <v>Gasoline</v>
          </cell>
        </row>
        <row r="34937">
          <cell r="C34937">
            <v>2004</v>
          </cell>
          <cell r="J34937">
            <v>273573</v>
          </cell>
          <cell r="R34937">
            <v>1.6</v>
          </cell>
          <cell r="AA34937" t="str">
            <v>Gasoline</v>
          </cell>
        </row>
        <row r="34938">
          <cell r="C34938">
            <v>2004</v>
          </cell>
          <cell r="J34938">
            <v>293269</v>
          </cell>
          <cell r="R34938">
            <v>1.6</v>
          </cell>
          <cell r="AA34938" t="str">
            <v>Gasoline</v>
          </cell>
        </row>
        <row r="34939">
          <cell r="C34939">
            <v>2004</v>
          </cell>
          <cell r="J34939">
            <v>298159</v>
          </cell>
          <cell r="R34939">
            <v>1.6</v>
          </cell>
          <cell r="AA34939" t="str">
            <v>Gasoline</v>
          </cell>
        </row>
        <row r="34940">
          <cell r="C34940">
            <v>2004</v>
          </cell>
          <cell r="J34940">
            <v>245757</v>
          </cell>
          <cell r="R34940">
            <v>1.6</v>
          </cell>
          <cell r="AA34940" t="str">
            <v>Gasoline</v>
          </cell>
        </row>
        <row r="34941">
          <cell r="C34941">
            <v>2004</v>
          </cell>
          <cell r="J34941">
            <v>240878</v>
          </cell>
          <cell r="R34941">
            <v>1.6</v>
          </cell>
          <cell r="AA34941" t="str">
            <v>Gasoline</v>
          </cell>
        </row>
        <row r="34942">
          <cell r="C34942">
            <v>2004</v>
          </cell>
          <cell r="J34942">
            <v>260582</v>
          </cell>
          <cell r="R34942">
            <v>1.6</v>
          </cell>
          <cell r="AA34942" t="str">
            <v>Gasoline</v>
          </cell>
        </row>
        <row r="34943">
          <cell r="C34943">
            <v>2004</v>
          </cell>
          <cell r="J34943">
            <v>265463</v>
          </cell>
          <cell r="R34943">
            <v>1.6</v>
          </cell>
          <cell r="AA34943" t="str">
            <v>Gasoline</v>
          </cell>
        </row>
        <row r="34944">
          <cell r="C34944">
            <v>2004</v>
          </cell>
          <cell r="J34944">
            <v>304594</v>
          </cell>
          <cell r="R34944">
            <v>2</v>
          </cell>
          <cell r="AA34944" t="str">
            <v>Diesel</v>
          </cell>
        </row>
        <row r="34945">
          <cell r="C34945">
            <v>2004</v>
          </cell>
          <cell r="J34945">
            <v>335018</v>
          </cell>
          <cell r="R34945">
            <v>2</v>
          </cell>
          <cell r="AA34945" t="str">
            <v>Diesel</v>
          </cell>
        </row>
        <row r="34946">
          <cell r="C34946">
            <v>2004</v>
          </cell>
          <cell r="J34946">
            <v>302323</v>
          </cell>
          <cell r="R34946">
            <v>2</v>
          </cell>
          <cell r="AA34946" t="str">
            <v>Diesel</v>
          </cell>
        </row>
        <row r="34947">
          <cell r="C34947">
            <v>2004</v>
          </cell>
          <cell r="J34947">
            <v>327652</v>
          </cell>
          <cell r="R34947">
            <v>2</v>
          </cell>
          <cell r="AA34947" t="str">
            <v>Diesel</v>
          </cell>
        </row>
        <row r="34948">
          <cell r="C34948">
            <v>2004</v>
          </cell>
          <cell r="J34948">
            <v>322768</v>
          </cell>
          <cell r="R34948">
            <v>2</v>
          </cell>
          <cell r="AA34948" t="str">
            <v>Diesel</v>
          </cell>
        </row>
        <row r="34949">
          <cell r="C34949">
            <v>2004</v>
          </cell>
          <cell r="J34949">
            <v>203841</v>
          </cell>
          <cell r="R34949">
            <v>1.5</v>
          </cell>
          <cell r="AA34949" t="str">
            <v>Gasoline</v>
          </cell>
        </row>
        <row r="34950">
          <cell r="C34950">
            <v>2004</v>
          </cell>
          <cell r="J34950">
            <v>203839</v>
          </cell>
          <cell r="R34950">
            <v>1.5</v>
          </cell>
          <cell r="AA34950" t="str">
            <v>Gasoline</v>
          </cell>
        </row>
        <row r="34951">
          <cell r="C34951">
            <v>2004</v>
          </cell>
          <cell r="J34951">
            <v>213794</v>
          </cell>
          <cell r="R34951">
            <v>1.8</v>
          </cell>
          <cell r="AA34951" t="str">
            <v>Gasoline</v>
          </cell>
        </row>
        <row r="34952">
          <cell r="C34952">
            <v>2004</v>
          </cell>
          <cell r="J34952">
            <v>253604</v>
          </cell>
          <cell r="R34952">
            <v>1.8</v>
          </cell>
          <cell r="AA34952" t="str">
            <v>Gasoline</v>
          </cell>
        </row>
        <row r="34953">
          <cell r="C34953">
            <v>2004</v>
          </cell>
          <cell r="J34953">
            <v>213793</v>
          </cell>
          <cell r="R34953">
            <v>1.8</v>
          </cell>
          <cell r="AA34953" t="str">
            <v>Gasoline</v>
          </cell>
        </row>
        <row r="34954">
          <cell r="C34954">
            <v>2004</v>
          </cell>
          <cell r="J34954">
            <v>253599</v>
          </cell>
          <cell r="R34954">
            <v>1.8</v>
          </cell>
          <cell r="AA34954" t="str">
            <v>Gasoline</v>
          </cell>
        </row>
        <row r="34955">
          <cell r="C34955">
            <v>2004</v>
          </cell>
          <cell r="J34955">
            <v>329251</v>
          </cell>
          <cell r="R34955">
            <v>1.8</v>
          </cell>
          <cell r="AA34955" t="str">
            <v>Gasoline</v>
          </cell>
        </row>
        <row r="34956">
          <cell r="C34956">
            <v>2004</v>
          </cell>
          <cell r="J34956">
            <v>309346</v>
          </cell>
          <cell r="R34956">
            <v>1.8</v>
          </cell>
          <cell r="AA34956" t="str">
            <v>Gasoline</v>
          </cell>
        </row>
        <row r="34957">
          <cell r="C34957">
            <v>2004</v>
          </cell>
          <cell r="J34957">
            <v>318305</v>
          </cell>
          <cell r="R34957">
            <v>1.8</v>
          </cell>
          <cell r="AA34957" t="str">
            <v>Gasoline</v>
          </cell>
        </row>
        <row r="34958">
          <cell r="C34958">
            <v>2004</v>
          </cell>
          <cell r="J34958">
            <v>329251</v>
          </cell>
          <cell r="R34958">
            <v>2</v>
          </cell>
          <cell r="AA34958" t="str">
            <v>Gasoline</v>
          </cell>
        </row>
        <row r="34959">
          <cell r="C34959">
            <v>2004</v>
          </cell>
          <cell r="J34959">
            <v>323281</v>
          </cell>
          <cell r="R34959">
            <v>2</v>
          </cell>
          <cell r="AA34959" t="str">
            <v>Gasoline</v>
          </cell>
        </row>
        <row r="34960">
          <cell r="C34960">
            <v>2004</v>
          </cell>
          <cell r="J34960">
            <v>338207</v>
          </cell>
          <cell r="R34960">
            <v>2</v>
          </cell>
          <cell r="AA34960" t="str">
            <v>Gasoline</v>
          </cell>
        </row>
        <row r="34961">
          <cell r="C34961">
            <v>2004</v>
          </cell>
          <cell r="J34961">
            <v>267053</v>
          </cell>
          <cell r="R34961">
            <v>1.6</v>
          </cell>
          <cell r="AA34961" t="str">
            <v>Gasoline</v>
          </cell>
        </row>
        <row r="34962">
          <cell r="C34962">
            <v>2004</v>
          </cell>
          <cell r="J34962">
            <v>260075</v>
          </cell>
          <cell r="R34962">
            <v>1.7</v>
          </cell>
          <cell r="AA34962" t="str">
            <v>Diesel</v>
          </cell>
        </row>
        <row r="34963">
          <cell r="C34963">
            <v>2004</v>
          </cell>
          <cell r="J34963">
            <v>281975</v>
          </cell>
          <cell r="R34963">
            <v>1.7</v>
          </cell>
          <cell r="AA34963" t="str">
            <v>Diesel</v>
          </cell>
        </row>
        <row r="34964">
          <cell r="C34964">
            <v>2004</v>
          </cell>
          <cell r="J34964">
            <v>271024</v>
          </cell>
          <cell r="R34964">
            <v>1.8</v>
          </cell>
          <cell r="AA34964" t="str">
            <v>Gasoline</v>
          </cell>
        </row>
        <row r="34965">
          <cell r="C34965">
            <v>2004</v>
          </cell>
          <cell r="J34965">
            <v>284971</v>
          </cell>
          <cell r="R34965">
            <v>1.8</v>
          </cell>
          <cell r="AA34965" t="str">
            <v>Gasoline</v>
          </cell>
        </row>
        <row r="34966">
          <cell r="C34966">
            <v>2004</v>
          </cell>
          <cell r="J34966">
            <v>236191</v>
          </cell>
          <cell r="R34966">
            <v>1.6</v>
          </cell>
          <cell r="AA34966" t="str">
            <v>Gasoline</v>
          </cell>
        </row>
        <row r="34967">
          <cell r="C34967">
            <v>2004</v>
          </cell>
          <cell r="J34967">
            <v>237451</v>
          </cell>
          <cell r="R34967">
            <v>1.6</v>
          </cell>
          <cell r="AA34967" t="str">
            <v>Gasoline</v>
          </cell>
        </row>
        <row r="34968">
          <cell r="C34968">
            <v>2004</v>
          </cell>
          <cell r="J34968">
            <v>230479</v>
          </cell>
          <cell r="R34968">
            <v>1.7</v>
          </cell>
          <cell r="AA34968" t="str">
            <v>Diesel</v>
          </cell>
        </row>
        <row r="34969">
          <cell r="C34969">
            <v>2004</v>
          </cell>
          <cell r="J34969">
            <v>252370</v>
          </cell>
          <cell r="R34969">
            <v>1.7</v>
          </cell>
          <cell r="AA34969" t="str">
            <v>Diesel</v>
          </cell>
        </row>
        <row r="34970">
          <cell r="C34970">
            <v>2004</v>
          </cell>
          <cell r="J34970">
            <v>241430</v>
          </cell>
          <cell r="R34970">
            <v>1.8</v>
          </cell>
          <cell r="AA34970" t="str">
            <v>Gasoline</v>
          </cell>
        </row>
        <row r="34971">
          <cell r="C34971">
            <v>2004</v>
          </cell>
          <cell r="J34971">
            <v>206598</v>
          </cell>
          <cell r="R34971">
            <v>1.6</v>
          </cell>
          <cell r="AA34971" t="str">
            <v>Gasoline</v>
          </cell>
        </row>
        <row r="34972">
          <cell r="C34972">
            <v>2004</v>
          </cell>
          <cell r="J34972">
            <v>223512</v>
          </cell>
          <cell r="R34972">
            <v>1.6</v>
          </cell>
          <cell r="AA34972" t="str">
            <v>Gasoline</v>
          </cell>
        </row>
        <row r="34973">
          <cell r="C34973">
            <v>2004</v>
          </cell>
          <cell r="J34973">
            <v>266540</v>
          </cell>
          <cell r="R34973">
            <v>1.7</v>
          </cell>
          <cell r="AA34973" t="str">
            <v>Diesel</v>
          </cell>
        </row>
        <row r="34974">
          <cell r="C34974">
            <v>2004</v>
          </cell>
          <cell r="J34974">
            <v>288440</v>
          </cell>
          <cell r="R34974">
            <v>1.7</v>
          </cell>
          <cell r="AA34974" t="str">
            <v>Diesel</v>
          </cell>
        </row>
        <row r="34975">
          <cell r="C34975">
            <v>2004</v>
          </cell>
          <cell r="J34975">
            <v>277492</v>
          </cell>
          <cell r="R34975">
            <v>1.8</v>
          </cell>
          <cell r="AA34975" t="str">
            <v>Gasoline</v>
          </cell>
        </row>
        <row r="34976">
          <cell r="C34976">
            <v>2004</v>
          </cell>
          <cell r="J34976">
            <v>242656</v>
          </cell>
          <cell r="R34976">
            <v>1.6</v>
          </cell>
          <cell r="AA34976" t="str">
            <v>Gasoline</v>
          </cell>
        </row>
        <row r="34977">
          <cell r="C34977">
            <v>2004</v>
          </cell>
          <cell r="J34977">
            <v>259577</v>
          </cell>
          <cell r="R34977">
            <v>1.6</v>
          </cell>
          <cell r="AA34977" t="str">
            <v>Gasoline</v>
          </cell>
        </row>
        <row r="34978">
          <cell r="C34978">
            <v>2004</v>
          </cell>
          <cell r="J34978">
            <v>253109</v>
          </cell>
          <cell r="R34978">
            <v>1.6</v>
          </cell>
          <cell r="AA34978" t="str">
            <v>Gasoline</v>
          </cell>
        </row>
        <row r="34979">
          <cell r="C34979">
            <v>2004</v>
          </cell>
          <cell r="J34979">
            <v>461245</v>
          </cell>
          <cell r="R34979">
            <v>1.9</v>
          </cell>
          <cell r="AA34979" t="str">
            <v>Diesel</v>
          </cell>
        </row>
        <row r="34980">
          <cell r="C34980">
            <v>2004</v>
          </cell>
          <cell r="J34980">
            <v>448321</v>
          </cell>
          <cell r="R34980">
            <v>1.9</v>
          </cell>
          <cell r="AA34980" t="str">
            <v>Diesel</v>
          </cell>
        </row>
        <row r="34981">
          <cell r="C34981">
            <v>2004</v>
          </cell>
          <cell r="J34981">
            <v>481211</v>
          </cell>
          <cell r="R34981">
            <v>2.5</v>
          </cell>
          <cell r="AA34981" t="str">
            <v>Diesel</v>
          </cell>
        </row>
        <row r="34982">
          <cell r="C34982">
            <v>2004</v>
          </cell>
          <cell r="J34982">
            <v>442070</v>
          </cell>
          <cell r="R34982">
            <v>2</v>
          </cell>
          <cell r="AA34982" t="str">
            <v>Gasoline</v>
          </cell>
        </row>
        <row r="34983">
          <cell r="C34983">
            <v>2004</v>
          </cell>
          <cell r="J34983">
            <v>493923</v>
          </cell>
          <cell r="R34983">
            <v>2.5</v>
          </cell>
          <cell r="AA34983" t="str">
            <v>Diesel</v>
          </cell>
        </row>
        <row r="34984">
          <cell r="C34984">
            <v>2004</v>
          </cell>
          <cell r="J34984">
            <v>454785</v>
          </cell>
          <cell r="R34984">
            <v>2</v>
          </cell>
          <cell r="AA34984" t="str">
            <v>Gasoline</v>
          </cell>
        </row>
        <row r="34985">
          <cell r="C34985">
            <v>2004</v>
          </cell>
          <cell r="J34985">
            <v>435311</v>
          </cell>
          <cell r="R34985">
            <v>1.9</v>
          </cell>
          <cell r="AA34985" t="str">
            <v>Diesel</v>
          </cell>
        </row>
        <row r="34986">
          <cell r="C34986">
            <v>2004</v>
          </cell>
          <cell r="J34986">
            <v>448524</v>
          </cell>
          <cell r="R34986">
            <v>1.9</v>
          </cell>
          <cell r="AA34986" t="str">
            <v>Diesel</v>
          </cell>
        </row>
        <row r="34987">
          <cell r="C34987">
            <v>2004</v>
          </cell>
          <cell r="J34987">
            <v>437898</v>
          </cell>
          <cell r="R34987">
            <v>2.2000000000000002</v>
          </cell>
          <cell r="AA34987" t="str">
            <v>Gasoline</v>
          </cell>
        </row>
        <row r="34988">
          <cell r="C34988">
            <v>2004</v>
          </cell>
          <cell r="J34988">
            <v>238576</v>
          </cell>
          <cell r="R34988">
            <v>1.6</v>
          </cell>
          <cell r="AA34988" t="str">
            <v>Gasoline</v>
          </cell>
        </row>
        <row r="34989">
          <cell r="C34989">
            <v>2004</v>
          </cell>
          <cell r="J34989">
            <v>432388</v>
          </cell>
          <cell r="R34989">
            <v>2</v>
          </cell>
          <cell r="AA34989" t="str">
            <v>Gasoline</v>
          </cell>
        </row>
        <row r="34990">
          <cell r="C34990">
            <v>2004</v>
          </cell>
          <cell r="J34990">
            <v>449596</v>
          </cell>
          <cell r="R34990">
            <v>2.2999999999999998</v>
          </cell>
          <cell r="AA34990" t="str">
            <v>Diesel</v>
          </cell>
        </row>
        <row r="34991">
          <cell r="C34991">
            <v>2004</v>
          </cell>
          <cell r="J34991">
            <v>485657</v>
          </cell>
          <cell r="R34991">
            <v>2.8</v>
          </cell>
          <cell r="AA34991" t="str">
            <v>Diesel</v>
          </cell>
        </row>
        <row r="34992">
          <cell r="C34992">
            <v>2004</v>
          </cell>
          <cell r="J34992">
            <v>480326</v>
          </cell>
          <cell r="R34992">
            <v>2</v>
          </cell>
          <cell r="AA34992" t="str">
            <v>Gasoline</v>
          </cell>
        </row>
        <row r="34993">
          <cell r="C34993">
            <v>2004</v>
          </cell>
          <cell r="J34993">
            <v>514955</v>
          </cell>
          <cell r="R34993">
            <v>2.2999999999999998</v>
          </cell>
          <cell r="AA34993" t="str">
            <v>Diesel</v>
          </cell>
        </row>
        <row r="34994">
          <cell r="C34994">
            <v>2004</v>
          </cell>
          <cell r="J34994">
            <v>533598</v>
          </cell>
          <cell r="R34994">
            <v>2.8</v>
          </cell>
          <cell r="AA34994" t="str">
            <v>Diesel</v>
          </cell>
        </row>
        <row r="34995">
          <cell r="C34995">
            <v>2004</v>
          </cell>
          <cell r="J34995">
            <v>208475</v>
          </cell>
          <cell r="R34995">
            <v>1.7</v>
          </cell>
          <cell r="AA34995" t="str">
            <v>Diesel</v>
          </cell>
        </row>
        <row r="34996">
          <cell r="C34996">
            <v>2004</v>
          </cell>
          <cell r="J34996">
            <v>227202</v>
          </cell>
          <cell r="R34996">
            <v>1.4</v>
          </cell>
          <cell r="AA34996" t="str">
            <v>Gasoline</v>
          </cell>
        </row>
        <row r="34997">
          <cell r="C34997">
            <v>2004</v>
          </cell>
          <cell r="J34997">
            <v>252162</v>
          </cell>
          <cell r="R34997">
            <v>1.6</v>
          </cell>
          <cell r="AA34997" t="str">
            <v>Gasoline</v>
          </cell>
        </row>
        <row r="34998">
          <cell r="C34998">
            <v>2004</v>
          </cell>
          <cell r="J34998">
            <v>218451</v>
          </cell>
          <cell r="R34998">
            <v>1.7</v>
          </cell>
          <cell r="AA34998" t="str">
            <v>Diesel</v>
          </cell>
        </row>
        <row r="34999">
          <cell r="C34999">
            <v>2004</v>
          </cell>
          <cell r="J34999">
            <v>220052</v>
          </cell>
          <cell r="R34999">
            <v>1.6</v>
          </cell>
          <cell r="AA34999" t="str">
            <v>Gasoline</v>
          </cell>
        </row>
        <row r="35000">
          <cell r="C35000">
            <v>2004</v>
          </cell>
          <cell r="J35000">
            <v>1619703</v>
          </cell>
          <cell r="R35000">
            <v>3.6</v>
          </cell>
          <cell r="AA35000" t="str">
            <v>Gasoline</v>
          </cell>
        </row>
        <row r="35001">
          <cell r="C35001">
            <v>2004</v>
          </cell>
          <cell r="J35001">
            <v>2231506</v>
          </cell>
          <cell r="R35001">
            <v>3.6</v>
          </cell>
          <cell r="AA35001" t="str">
            <v>Gasoline</v>
          </cell>
        </row>
        <row r="35002">
          <cell r="C35002">
            <v>2004</v>
          </cell>
          <cell r="J35002">
            <v>3129392</v>
          </cell>
          <cell r="R35002">
            <v>3.6</v>
          </cell>
          <cell r="AA35002" t="str">
            <v>Gasoline</v>
          </cell>
        </row>
        <row r="35003">
          <cell r="C35003">
            <v>2004</v>
          </cell>
          <cell r="J35003">
            <v>3354362</v>
          </cell>
          <cell r="R35003">
            <v>3.6</v>
          </cell>
          <cell r="AA35003" t="str">
            <v>Gasoline</v>
          </cell>
        </row>
        <row r="35004">
          <cell r="C35004">
            <v>2004</v>
          </cell>
          <cell r="J35004">
            <v>1693027</v>
          </cell>
          <cell r="R35004">
            <v>3.6</v>
          </cell>
          <cell r="AA35004" t="str">
            <v>Gasoline</v>
          </cell>
        </row>
        <row r="35005">
          <cell r="C35005">
            <v>2004</v>
          </cell>
          <cell r="J35005">
            <v>3123250</v>
          </cell>
          <cell r="R35005">
            <v>3.6</v>
          </cell>
          <cell r="AA35005" t="str">
            <v>Gasoline</v>
          </cell>
        </row>
        <row r="35006">
          <cell r="C35006">
            <v>2004</v>
          </cell>
          <cell r="J35006">
            <v>3199266</v>
          </cell>
          <cell r="R35006">
            <v>3.6</v>
          </cell>
          <cell r="AA35006" t="str">
            <v>Gasoline</v>
          </cell>
        </row>
        <row r="35007">
          <cell r="C35007">
            <v>2004</v>
          </cell>
          <cell r="J35007">
            <v>3424236</v>
          </cell>
          <cell r="R35007">
            <v>3.6</v>
          </cell>
          <cell r="AA35007" t="str">
            <v>Gasoline</v>
          </cell>
        </row>
        <row r="35008">
          <cell r="C35008">
            <v>2004</v>
          </cell>
          <cell r="J35008">
            <v>1844373</v>
          </cell>
          <cell r="R35008">
            <v>3.8</v>
          </cell>
          <cell r="AA35008" t="str">
            <v>Gasoline</v>
          </cell>
        </row>
        <row r="35009">
          <cell r="C35009">
            <v>2004</v>
          </cell>
          <cell r="J35009">
            <v>1917697</v>
          </cell>
          <cell r="R35009">
            <v>3.8</v>
          </cell>
          <cell r="AA35009" t="str">
            <v>Gasoline</v>
          </cell>
        </row>
        <row r="35010">
          <cell r="C35010">
            <v>2004</v>
          </cell>
          <cell r="J35010">
            <v>3050101</v>
          </cell>
          <cell r="R35010">
            <v>3.6</v>
          </cell>
          <cell r="AA35010" t="str">
            <v>Gasoline</v>
          </cell>
        </row>
        <row r="35011">
          <cell r="C35011">
            <v>2004</v>
          </cell>
          <cell r="J35011">
            <v>1008955</v>
          </cell>
          <cell r="R35011">
            <v>4.2</v>
          </cell>
          <cell r="AA35011" t="str">
            <v>Gasoline</v>
          </cell>
        </row>
        <row r="35012">
          <cell r="C35012">
            <v>2004</v>
          </cell>
          <cell r="J35012">
            <v>798165</v>
          </cell>
          <cell r="R35012">
            <v>2.5</v>
          </cell>
          <cell r="AA35012" t="str">
            <v>Gasoline</v>
          </cell>
        </row>
        <row r="35013">
          <cell r="C35013">
            <v>2004</v>
          </cell>
          <cell r="J35013">
            <v>869095</v>
          </cell>
          <cell r="R35013">
            <v>3</v>
          </cell>
          <cell r="AA35013" t="str">
            <v>Gasoline</v>
          </cell>
        </row>
        <row r="35014">
          <cell r="C35014">
            <v>2004</v>
          </cell>
          <cell r="J35014">
            <v>338881</v>
          </cell>
          <cell r="R35014">
            <v>2</v>
          </cell>
          <cell r="AA35014" t="str">
            <v>Gasoline</v>
          </cell>
        </row>
        <row r="35015">
          <cell r="C35015">
            <v>2004</v>
          </cell>
          <cell r="J35015">
            <v>356297</v>
          </cell>
          <cell r="R35015">
            <v>2</v>
          </cell>
          <cell r="AA35015" t="str">
            <v>Gasoline</v>
          </cell>
        </row>
        <row r="35016">
          <cell r="C35016">
            <v>2004</v>
          </cell>
          <cell r="J35016">
            <v>380680</v>
          </cell>
          <cell r="R35016">
            <v>2</v>
          </cell>
          <cell r="AA35016" t="str">
            <v>Diesel</v>
          </cell>
        </row>
        <row r="35017">
          <cell r="C35017">
            <v>2004</v>
          </cell>
          <cell r="J35017">
            <v>478194</v>
          </cell>
          <cell r="R35017">
            <v>2</v>
          </cell>
          <cell r="AA35017" t="str">
            <v>Gasoline</v>
          </cell>
        </row>
        <row r="35018">
          <cell r="C35018">
            <v>2004</v>
          </cell>
          <cell r="J35018">
            <v>436256</v>
          </cell>
          <cell r="R35018">
            <v>1.8</v>
          </cell>
          <cell r="AA35018" t="str">
            <v>Gasoline</v>
          </cell>
        </row>
        <row r="35019">
          <cell r="C35019">
            <v>2004</v>
          </cell>
          <cell r="J35019">
            <v>340410</v>
          </cell>
          <cell r="R35019">
            <v>1.8</v>
          </cell>
          <cell r="AA35019" t="str">
            <v>Gasoline</v>
          </cell>
        </row>
        <row r="35020">
          <cell r="C35020">
            <v>2004</v>
          </cell>
          <cell r="J35020">
            <v>440254</v>
          </cell>
          <cell r="R35020">
            <v>2</v>
          </cell>
          <cell r="AA35020" t="str">
            <v>Diesel</v>
          </cell>
        </row>
        <row r="35021">
          <cell r="C35021">
            <v>2004</v>
          </cell>
          <cell r="J35021">
            <v>440254</v>
          </cell>
          <cell r="R35021">
            <v>2</v>
          </cell>
          <cell r="AA35021" t="str">
            <v>Gasoline</v>
          </cell>
        </row>
        <row r="35022">
          <cell r="C35022">
            <v>2004</v>
          </cell>
          <cell r="J35022">
            <v>375354</v>
          </cell>
          <cell r="R35022">
            <v>2</v>
          </cell>
          <cell r="AA35022" t="str">
            <v>Diesel</v>
          </cell>
        </row>
        <row r="35023">
          <cell r="C35023">
            <v>2004</v>
          </cell>
          <cell r="J35023">
            <v>375354</v>
          </cell>
          <cell r="R35023">
            <v>2</v>
          </cell>
          <cell r="AA35023" t="str">
            <v>Gasoline</v>
          </cell>
        </row>
        <row r="35024">
          <cell r="C35024">
            <v>2004</v>
          </cell>
          <cell r="J35024">
            <v>485381</v>
          </cell>
          <cell r="R35024">
            <v>2</v>
          </cell>
          <cell r="AA35024" t="str">
            <v>Diesel</v>
          </cell>
        </row>
        <row r="35025">
          <cell r="C35025">
            <v>2004</v>
          </cell>
          <cell r="J35025">
            <v>523621</v>
          </cell>
          <cell r="R35025">
            <v>2</v>
          </cell>
          <cell r="AA35025" t="str">
            <v>Diesel</v>
          </cell>
        </row>
        <row r="35026">
          <cell r="C35026">
            <v>2004</v>
          </cell>
          <cell r="J35026">
            <v>510142</v>
          </cell>
          <cell r="R35026">
            <v>2.2000000000000002</v>
          </cell>
          <cell r="AA35026" t="str">
            <v>Gasoline</v>
          </cell>
        </row>
        <row r="35027">
          <cell r="C35027">
            <v>2004</v>
          </cell>
          <cell r="J35027">
            <v>538098</v>
          </cell>
          <cell r="R35027">
            <v>2.2000000000000002</v>
          </cell>
          <cell r="AA35027" t="str">
            <v>Gasoline</v>
          </cell>
        </row>
        <row r="35028">
          <cell r="C35028">
            <v>2004</v>
          </cell>
          <cell r="J35028">
            <v>420784</v>
          </cell>
          <cell r="R35028">
            <v>2</v>
          </cell>
          <cell r="AA35028" t="str">
            <v>Diesel</v>
          </cell>
        </row>
        <row r="35029">
          <cell r="C35029">
            <v>2004</v>
          </cell>
          <cell r="J35029">
            <v>551077</v>
          </cell>
          <cell r="R35029">
            <v>2.5</v>
          </cell>
          <cell r="AA35029" t="str">
            <v>Gasoline</v>
          </cell>
        </row>
        <row r="35030">
          <cell r="C35030">
            <v>2004</v>
          </cell>
          <cell r="J35030">
            <v>579033</v>
          </cell>
          <cell r="R35030">
            <v>2.5</v>
          </cell>
          <cell r="AA35030" t="str">
            <v>Gasoline</v>
          </cell>
        </row>
        <row r="35031">
          <cell r="C35031">
            <v>2004</v>
          </cell>
          <cell r="J35031">
            <v>525120</v>
          </cell>
          <cell r="R35031">
            <v>2.5</v>
          </cell>
          <cell r="AA35031" t="str">
            <v>Gasoline</v>
          </cell>
        </row>
        <row r="35032">
          <cell r="C35032">
            <v>2004</v>
          </cell>
          <cell r="J35032">
            <v>612480</v>
          </cell>
          <cell r="R35032">
            <v>3</v>
          </cell>
          <cell r="AA35032" t="str">
            <v>Diesel</v>
          </cell>
        </row>
        <row r="35033">
          <cell r="C35033">
            <v>2004</v>
          </cell>
          <cell r="J35033">
            <v>638939</v>
          </cell>
          <cell r="R35033">
            <v>3</v>
          </cell>
          <cell r="AA35033" t="str">
            <v>Diesel</v>
          </cell>
        </row>
        <row r="35034">
          <cell r="C35034">
            <v>2004</v>
          </cell>
          <cell r="J35034">
            <v>654914</v>
          </cell>
          <cell r="R35034">
            <v>3</v>
          </cell>
          <cell r="AA35034" t="str">
            <v>Gasoline</v>
          </cell>
        </row>
        <row r="35035">
          <cell r="C35035">
            <v>2004</v>
          </cell>
          <cell r="J35035">
            <v>682368</v>
          </cell>
          <cell r="R35035">
            <v>3</v>
          </cell>
          <cell r="AA35035" t="str">
            <v>Gasoline</v>
          </cell>
        </row>
        <row r="35036">
          <cell r="C35036">
            <v>2004</v>
          </cell>
          <cell r="J35036">
            <v>396323</v>
          </cell>
          <cell r="R35036">
            <v>1.8</v>
          </cell>
          <cell r="AA35036" t="str">
            <v>Gasoline</v>
          </cell>
        </row>
        <row r="35037">
          <cell r="C35037">
            <v>2004</v>
          </cell>
          <cell r="J35037">
            <v>396238</v>
          </cell>
          <cell r="R35037">
            <v>2.5</v>
          </cell>
          <cell r="AA35037" t="str">
            <v>Gasoline</v>
          </cell>
        </row>
        <row r="35038">
          <cell r="C35038">
            <v>2004</v>
          </cell>
          <cell r="J35038">
            <v>174997</v>
          </cell>
          <cell r="R35038">
            <v>1.6</v>
          </cell>
          <cell r="AA35038" t="str">
            <v>Gasoline</v>
          </cell>
        </row>
        <row r="35039">
          <cell r="C35039">
            <v>2004</v>
          </cell>
          <cell r="J35039">
            <v>133998</v>
          </cell>
          <cell r="R35039">
            <v>1.3</v>
          </cell>
          <cell r="AA35039" t="str">
            <v>Gasoline</v>
          </cell>
        </row>
        <row r="35040">
          <cell r="C35040">
            <v>2004</v>
          </cell>
          <cell r="J35040">
            <v>144994</v>
          </cell>
          <cell r="R35040">
            <v>1.5</v>
          </cell>
          <cell r="AA35040" t="str">
            <v>Gasoline</v>
          </cell>
        </row>
        <row r="35041">
          <cell r="C35041">
            <v>2004</v>
          </cell>
          <cell r="J35041">
            <v>249998</v>
          </cell>
          <cell r="R35041">
            <v>2</v>
          </cell>
          <cell r="AA35041" t="str">
            <v>Diesel</v>
          </cell>
        </row>
        <row r="35042">
          <cell r="C35042">
            <v>2004</v>
          </cell>
          <cell r="J35042">
            <v>184995</v>
          </cell>
          <cell r="R35042">
            <v>1.6</v>
          </cell>
          <cell r="AA35042" t="str">
            <v>Gasoline</v>
          </cell>
        </row>
        <row r="35043">
          <cell r="C35043">
            <v>2004</v>
          </cell>
          <cell r="J35043">
            <v>214999</v>
          </cell>
          <cell r="R35043">
            <v>2</v>
          </cell>
          <cell r="AA35043" t="str">
            <v>Diesel</v>
          </cell>
        </row>
        <row r="35044">
          <cell r="C35044">
            <v>2004</v>
          </cell>
          <cell r="J35044">
            <v>1150311</v>
          </cell>
          <cell r="R35044">
            <v>3.5</v>
          </cell>
          <cell r="AA35044" t="str">
            <v>Gasoline</v>
          </cell>
        </row>
        <row r="35045">
          <cell r="C35045">
            <v>2004</v>
          </cell>
          <cell r="J35045">
            <v>1429966</v>
          </cell>
          <cell r="R35045">
            <v>5</v>
          </cell>
          <cell r="AA35045" t="str">
            <v>Gasoline</v>
          </cell>
        </row>
        <row r="35046">
          <cell r="C35046">
            <v>2004</v>
          </cell>
          <cell r="J35046">
            <v>166282</v>
          </cell>
          <cell r="R35046">
            <v>1.1000000000000001</v>
          </cell>
          <cell r="AA35046" t="str">
            <v>Gasoline</v>
          </cell>
        </row>
        <row r="35047">
          <cell r="C35047">
            <v>2004</v>
          </cell>
          <cell r="J35047">
            <v>173296</v>
          </cell>
          <cell r="R35047">
            <v>1.1000000000000001</v>
          </cell>
          <cell r="AA35047" t="str">
            <v>Gasoline</v>
          </cell>
        </row>
        <row r="35048">
          <cell r="C35048">
            <v>2004</v>
          </cell>
          <cell r="J35048">
            <v>198328</v>
          </cell>
          <cell r="R35048">
            <v>1.3</v>
          </cell>
          <cell r="AA35048" t="str">
            <v>Gasoline</v>
          </cell>
        </row>
        <row r="35049">
          <cell r="C35049">
            <v>2004</v>
          </cell>
          <cell r="J35049">
            <v>188315</v>
          </cell>
          <cell r="R35049">
            <v>1.3</v>
          </cell>
          <cell r="AA35049" t="str">
            <v>Gasoline</v>
          </cell>
        </row>
        <row r="35050">
          <cell r="C35050">
            <v>2004</v>
          </cell>
          <cell r="J35050">
            <v>191317</v>
          </cell>
          <cell r="R35050">
            <v>1.3</v>
          </cell>
          <cell r="AA35050" t="str">
            <v>Gasoline</v>
          </cell>
        </row>
        <row r="35051">
          <cell r="C35051">
            <v>2004</v>
          </cell>
          <cell r="J35051">
            <v>181302</v>
          </cell>
          <cell r="R35051">
            <v>1.3</v>
          </cell>
          <cell r="AA35051" t="str">
            <v>Gasoline</v>
          </cell>
        </row>
        <row r="35052">
          <cell r="C35052">
            <v>2004</v>
          </cell>
          <cell r="J35052">
            <v>225366</v>
          </cell>
          <cell r="R35052">
            <v>1.5</v>
          </cell>
          <cell r="AA35052" t="str">
            <v>Gasoline</v>
          </cell>
        </row>
        <row r="35053">
          <cell r="C35053">
            <v>2004</v>
          </cell>
          <cell r="J35053">
            <v>215354</v>
          </cell>
          <cell r="R35053">
            <v>1.5</v>
          </cell>
          <cell r="AA35053" t="str">
            <v>Gasoline</v>
          </cell>
        </row>
        <row r="35054">
          <cell r="C35054">
            <v>2004</v>
          </cell>
          <cell r="J35054">
            <v>186309</v>
          </cell>
          <cell r="R35054">
            <v>1.5</v>
          </cell>
          <cell r="AA35054" t="str">
            <v>Gasoline</v>
          </cell>
        </row>
        <row r="35055">
          <cell r="C35055">
            <v>2004</v>
          </cell>
          <cell r="J35055">
            <v>203335</v>
          </cell>
          <cell r="R35055">
            <v>1.5</v>
          </cell>
          <cell r="AA35055" t="str">
            <v>Gasoline</v>
          </cell>
        </row>
        <row r="35056">
          <cell r="C35056">
            <v>2004</v>
          </cell>
          <cell r="J35056">
            <v>193320</v>
          </cell>
          <cell r="R35056">
            <v>1.5</v>
          </cell>
          <cell r="AA35056" t="str">
            <v>Gasoline</v>
          </cell>
        </row>
        <row r="35057">
          <cell r="C35057">
            <v>2004</v>
          </cell>
          <cell r="J35057">
            <v>489944</v>
          </cell>
          <cell r="R35057">
            <v>1.9</v>
          </cell>
          <cell r="AA35057" t="str">
            <v>Diesel</v>
          </cell>
        </row>
        <row r="35058">
          <cell r="C35058">
            <v>2004</v>
          </cell>
          <cell r="J35058">
            <v>538049</v>
          </cell>
          <cell r="R35058">
            <v>1.9</v>
          </cell>
          <cell r="AA35058" t="str">
            <v>Diesel</v>
          </cell>
        </row>
        <row r="35059">
          <cell r="C35059">
            <v>2004</v>
          </cell>
          <cell r="J35059">
            <v>467456</v>
          </cell>
          <cell r="R35059">
            <v>2</v>
          </cell>
          <cell r="AA35059" t="str">
            <v>Gasoline</v>
          </cell>
        </row>
        <row r="35060">
          <cell r="C35060">
            <v>2004</v>
          </cell>
          <cell r="J35060">
            <v>496771</v>
          </cell>
          <cell r="R35060">
            <v>2.2000000000000002</v>
          </cell>
          <cell r="AA35060" t="str">
            <v>Diesel</v>
          </cell>
        </row>
        <row r="35061">
          <cell r="C35061">
            <v>2004</v>
          </cell>
          <cell r="J35061">
            <v>444466</v>
          </cell>
          <cell r="R35061">
            <v>2.2000000000000002</v>
          </cell>
          <cell r="AA35061" t="str">
            <v>Gasoline</v>
          </cell>
        </row>
        <row r="35062">
          <cell r="C35062">
            <v>2004</v>
          </cell>
          <cell r="J35062">
            <v>562813</v>
          </cell>
          <cell r="R35062">
            <v>3</v>
          </cell>
          <cell r="AA35062" t="str">
            <v>Diesel</v>
          </cell>
        </row>
        <row r="35063">
          <cell r="C35063">
            <v>2004</v>
          </cell>
          <cell r="J35063">
            <v>601625</v>
          </cell>
          <cell r="R35063">
            <v>3</v>
          </cell>
          <cell r="AA35063" t="str">
            <v>Diesel</v>
          </cell>
        </row>
        <row r="35064">
          <cell r="C35064">
            <v>2004</v>
          </cell>
          <cell r="J35064">
            <v>517832</v>
          </cell>
          <cell r="R35064">
            <v>3.2</v>
          </cell>
          <cell r="AA35064" t="str">
            <v>Gasoline</v>
          </cell>
        </row>
        <row r="35065">
          <cell r="C35065">
            <v>2004</v>
          </cell>
          <cell r="J35065">
            <v>556646</v>
          </cell>
          <cell r="R35065">
            <v>3.2</v>
          </cell>
          <cell r="AA35065" t="str">
            <v>Gasoline</v>
          </cell>
        </row>
        <row r="35066">
          <cell r="C35066">
            <v>2004</v>
          </cell>
          <cell r="J35066">
            <v>462955</v>
          </cell>
          <cell r="R35066">
            <v>1.9</v>
          </cell>
          <cell r="AA35066" t="str">
            <v>Diesel</v>
          </cell>
        </row>
        <row r="35067">
          <cell r="C35067">
            <v>2004</v>
          </cell>
          <cell r="J35067">
            <v>483278</v>
          </cell>
          <cell r="R35067">
            <v>2.2000000000000002</v>
          </cell>
          <cell r="AA35067" t="str">
            <v>Gasoline</v>
          </cell>
        </row>
        <row r="35068">
          <cell r="C35068">
            <v>2004</v>
          </cell>
          <cell r="J35068">
            <v>169578</v>
          </cell>
          <cell r="R35068">
            <v>1</v>
          </cell>
          <cell r="AA35068" t="str">
            <v>Gasoline</v>
          </cell>
        </row>
        <row r="35069">
          <cell r="C35069">
            <v>2004</v>
          </cell>
          <cell r="J35069">
            <v>185503</v>
          </cell>
          <cell r="R35069">
            <v>1</v>
          </cell>
          <cell r="AA35069" t="str">
            <v>Gasoline</v>
          </cell>
        </row>
        <row r="35070">
          <cell r="C35070">
            <v>2004</v>
          </cell>
          <cell r="J35070">
            <v>192665</v>
          </cell>
          <cell r="R35070">
            <v>1</v>
          </cell>
          <cell r="AA35070" t="str">
            <v>Gasoline</v>
          </cell>
        </row>
        <row r="35071">
          <cell r="C35071">
            <v>2004</v>
          </cell>
          <cell r="J35071">
            <v>170274</v>
          </cell>
          <cell r="R35071">
            <v>1</v>
          </cell>
          <cell r="AA35071" t="str">
            <v>Gasoline</v>
          </cell>
        </row>
        <row r="35072">
          <cell r="C35072">
            <v>2004</v>
          </cell>
          <cell r="J35072">
            <v>186200</v>
          </cell>
          <cell r="R35072">
            <v>1</v>
          </cell>
          <cell r="AA35072" t="str">
            <v>Gasoline</v>
          </cell>
        </row>
        <row r="35073">
          <cell r="C35073">
            <v>2004</v>
          </cell>
          <cell r="J35073">
            <v>149575</v>
          </cell>
          <cell r="R35073">
            <v>1</v>
          </cell>
          <cell r="AA35073" t="str">
            <v>Gasoline</v>
          </cell>
        </row>
        <row r="35074">
          <cell r="C35074">
            <v>2004</v>
          </cell>
          <cell r="J35074">
            <v>165498</v>
          </cell>
          <cell r="R35074">
            <v>1</v>
          </cell>
          <cell r="AA35074" t="str">
            <v>Gasoline</v>
          </cell>
        </row>
        <row r="35075">
          <cell r="C35075">
            <v>2004</v>
          </cell>
          <cell r="J35075">
            <v>158334</v>
          </cell>
          <cell r="R35075">
            <v>1</v>
          </cell>
          <cell r="AA35075" t="str">
            <v>Gasoline</v>
          </cell>
        </row>
        <row r="35076">
          <cell r="C35076">
            <v>2004</v>
          </cell>
          <cell r="J35076">
            <v>142408</v>
          </cell>
          <cell r="R35076">
            <v>1</v>
          </cell>
          <cell r="AA35076" t="str">
            <v>Gasoline</v>
          </cell>
        </row>
        <row r="35077">
          <cell r="C35077">
            <v>2004</v>
          </cell>
          <cell r="J35077">
            <v>163107</v>
          </cell>
          <cell r="R35077">
            <v>1</v>
          </cell>
          <cell r="AA35077" t="str">
            <v>Gasoline</v>
          </cell>
        </row>
        <row r="35078">
          <cell r="C35078">
            <v>2004</v>
          </cell>
          <cell r="J35078">
            <v>179030</v>
          </cell>
          <cell r="R35078">
            <v>1</v>
          </cell>
          <cell r="AA35078" t="str">
            <v>Gasoline</v>
          </cell>
        </row>
        <row r="35079">
          <cell r="C35079">
            <v>2004</v>
          </cell>
          <cell r="J35079">
            <v>176745</v>
          </cell>
          <cell r="R35079">
            <v>1</v>
          </cell>
          <cell r="AA35079" t="str">
            <v>Gasoline</v>
          </cell>
        </row>
        <row r="35080">
          <cell r="C35080">
            <v>2004</v>
          </cell>
          <cell r="J35080">
            <v>164202</v>
          </cell>
          <cell r="R35080">
            <v>1</v>
          </cell>
          <cell r="AA35080" t="str">
            <v>Gasoline</v>
          </cell>
        </row>
        <row r="35081">
          <cell r="C35081">
            <v>2004</v>
          </cell>
          <cell r="J35081">
            <v>171367</v>
          </cell>
          <cell r="R35081">
            <v>1</v>
          </cell>
          <cell r="AA35081" t="str">
            <v>Gasoline</v>
          </cell>
        </row>
        <row r="35082">
          <cell r="C35082">
            <v>2004</v>
          </cell>
          <cell r="J35082">
            <v>184904</v>
          </cell>
          <cell r="R35082">
            <v>1</v>
          </cell>
          <cell r="AA35082" t="str">
            <v>Gasoline</v>
          </cell>
        </row>
        <row r="35083">
          <cell r="C35083">
            <v>2004</v>
          </cell>
          <cell r="J35083">
            <v>192066</v>
          </cell>
          <cell r="R35083">
            <v>1</v>
          </cell>
          <cell r="AA35083" t="str">
            <v>Gasoline</v>
          </cell>
        </row>
        <row r="35084">
          <cell r="C35084">
            <v>2004</v>
          </cell>
          <cell r="J35084">
            <v>214762</v>
          </cell>
          <cell r="R35084">
            <v>1.3</v>
          </cell>
          <cell r="AA35084" t="str">
            <v>Diesel</v>
          </cell>
        </row>
        <row r="35085">
          <cell r="C35085">
            <v>2004</v>
          </cell>
          <cell r="J35085">
            <v>201228</v>
          </cell>
          <cell r="R35085">
            <v>1.3</v>
          </cell>
          <cell r="AA35085" t="str">
            <v>Diesel</v>
          </cell>
        </row>
        <row r="35086">
          <cell r="C35086">
            <v>2004</v>
          </cell>
          <cell r="J35086">
            <v>185308</v>
          </cell>
          <cell r="R35086">
            <v>1.3</v>
          </cell>
          <cell r="AA35086" t="str">
            <v>Diesel</v>
          </cell>
        </row>
        <row r="35087">
          <cell r="C35087">
            <v>2004</v>
          </cell>
          <cell r="J35087">
            <v>178141</v>
          </cell>
          <cell r="R35087">
            <v>1.3</v>
          </cell>
          <cell r="AA35087" t="str">
            <v>Diesel</v>
          </cell>
        </row>
        <row r="35088">
          <cell r="C35088">
            <v>2004</v>
          </cell>
          <cell r="J35088">
            <v>221927</v>
          </cell>
          <cell r="R35088">
            <v>1.3</v>
          </cell>
          <cell r="AA35088" t="str">
            <v>Diesel</v>
          </cell>
        </row>
        <row r="35089">
          <cell r="C35089">
            <v>2004</v>
          </cell>
          <cell r="J35089">
            <v>198837</v>
          </cell>
          <cell r="R35089">
            <v>1.3</v>
          </cell>
          <cell r="AA35089" t="str">
            <v>Diesel</v>
          </cell>
        </row>
        <row r="35090">
          <cell r="C35090">
            <v>2004</v>
          </cell>
          <cell r="J35090">
            <v>194064</v>
          </cell>
          <cell r="R35090">
            <v>1.3</v>
          </cell>
          <cell r="AA35090" t="str">
            <v>Diesel</v>
          </cell>
        </row>
        <row r="35091">
          <cell r="C35091">
            <v>2004</v>
          </cell>
          <cell r="J35091">
            <v>206004</v>
          </cell>
          <cell r="R35091">
            <v>1.3</v>
          </cell>
          <cell r="AA35091" t="str">
            <v>Diesel</v>
          </cell>
        </row>
        <row r="35092">
          <cell r="C35092">
            <v>2004</v>
          </cell>
          <cell r="J35092">
            <v>205307</v>
          </cell>
          <cell r="R35092">
            <v>1.3</v>
          </cell>
          <cell r="AA35092" t="str">
            <v>Diesel</v>
          </cell>
        </row>
        <row r="35093">
          <cell r="C35093">
            <v>2004</v>
          </cell>
          <cell r="J35093">
            <v>221230</v>
          </cell>
          <cell r="R35093">
            <v>1.3</v>
          </cell>
          <cell r="AA35093" t="str">
            <v>Diesel</v>
          </cell>
        </row>
        <row r="35094">
          <cell r="C35094">
            <v>2004</v>
          </cell>
          <cell r="J35094">
            <v>212472</v>
          </cell>
          <cell r="R35094">
            <v>1.3</v>
          </cell>
          <cell r="AA35094" t="str">
            <v>Diesel</v>
          </cell>
        </row>
        <row r="35095">
          <cell r="C35095">
            <v>2004</v>
          </cell>
          <cell r="J35095">
            <v>228394</v>
          </cell>
          <cell r="R35095">
            <v>1.3</v>
          </cell>
          <cell r="AA35095" t="str">
            <v>Diesel</v>
          </cell>
        </row>
        <row r="35096">
          <cell r="C35096">
            <v>2004</v>
          </cell>
          <cell r="J35096">
            <v>196845</v>
          </cell>
          <cell r="R35096">
            <v>1.4</v>
          </cell>
          <cell r="AA35096" t="str">
            <v>Gasoline</v>
          </cell>
        </row>
        <row r="35097">
          <cell r="C35097">
            <v>2004</v>
          </cell>
          <cell r="J35097">
            <v>189683</v>
          </cell>
          <cell r="R35097">
            <v>1.4</v>
          </cell>
          <cell r="AA35097" t="str">
            <v>Gasoline</v>
          </cell>
        </row>
        <row r="35098">
          <cell r="C35098">
            <v>2004</v>
          </cell>
          <cell r="J35098">
            <v>183210</v>
          </cell>
          <cell r="R35098">
            <v>1.4</v>
          </cell>
          <cell r="AA35098" t="str">
            <v>Gasoline</v>
          </cell>
        </row>
        <row r="35099">
          <cell r="C35099">
            <v>2004</v>
          </cell>
          <cell r="J35099">
            <v>190374</v>
          </cell>
          <cell r="R35099">
            <v>1.4</v>
          </cell>
          <cell r="AA35099" t="str">
            <v>Gasoline</v>
          </cell>
        </row>
        <row r="35100">
          <cell r="C35100">
            <v>2004</v>
          </cell>
          <cell r="J35100">
            <v>231181</v>
          </cell>
          <cell r="R35100">
            <v>1.7</v>
          </cell>
          <cell r="AA35100" t="str">
            <v>Diesel</v>
          </cell>
        </row>
        <row r="35101">
          <cell r="C35101">
            <v>2004</v>
          </cell>
          <cell r="J35101">
            <v>224017</v>
          </cell>
          <cell r="R35101">
            <v>1.7</v>
          </cell>
          <cell r="AA35101" t="str">
            <v>Diesel</v>
          </cell>
        </row>
        <row r="35102">
          <cell r="C35102">
            <v>2004</v>
          </cell>
          <cell r="J35102">
            <v>224711</v>
          </cell>
          <cell r="R35102">
            <v>1.7</v>
          </cell>
          <cell r="AA35102" t="str">
            <v>Diesel</v>
          </cell>
        </row>
        <row r="35103">
          <cell r="C35103">
            <v>2004</v>
          </cell>
          <cell r="J35103">
            <v>217549</v>
          </cell>
          <cell r="R35103">
            <v>1.7</v>
          </cell>
          <cell r="AA35103" t="str">
            <v>Diesel</v>
          </cell>
        </row>
        <row r="35104">
          <cell r="C35104">
            <v>2004</v>
          </cell>
          <cell r="J35104">
            <v>288240</v>
          </cell>
          <cell r="R35104">
            <v>1.8</v>
          </cell>
          <cell r="AA35104" t="str">
            <v>Gasoline</v>
          </cell>
        </row>
        <row r="35105">
          <cell r="C35105">
            <v>2004</v>
          </cell>
          <cell r="J35105">
            <v>304708</v>
          </cell>
          <cell r="R35105">
            <v>1.8</v>
          </cell>
          <cell r="AA35105" t="str">
            <v>Gasoline</v>
          </cell>
        </row>
        <row r="35106">
          <cell r="C35106">
            <v>2004</v>
          </cell>
          <cell r="J35106">
            <v>301409</v>
          </cell>
          <cell r="R35106">
            <v>1.8</v>
          </cell>
          <cell r="AA35106" t="str">
            <v>Gasoline</v>
          </cell>
        </row>
        <row r="35107">
          <cell r="C35107">
            <v>2004</v>
          </cell>
          <cell r="J35107">
            <v>318402</v>
          </cell>
          <cell r="R35107">
            <v>1.8</v>
          </cell>
          <cell r="AA35107" t="str">
            <v>Gasoline</v>
          </cell>
        </row>
        <row r="35108">
          <cell r="C35108">
            <v>2004</v>
          </cell>
          <cell r="J35108">
            <v>321262</v>
          </cell>
          <cell r="R35108">
            <v>1.8</v>
          </cell>
          <cell r="AA35108" t="str">
            <v>Gasoline</v>
          </cell>
        </row>
        <row r="35109">
          <cell r="C35109">
            <v>2004</v>
          </cell>
          <cell r="J35109">
            <v>279817</v>
          </cell>
          <cell r="R35109">
            <v>1.8</v>
          </cell>
          <cell r="AA35109" t="str">
            <v>Gasoline</v>
          </cell>
        </row>
        <row r="35110">
          <cell r="C35110">
            <v>2004</v>
          </cell>
          <cell r="J35110">
            <v>299670</v>
          </cell>
          <cell r="R35110">
            <v>1.8</v>
          </cell>
          <cell r="AA35110" t="str">
            <v>Gasoline</v>
          </cell>
        </row>
        <row r="35111">
          <cell r="C35111">
            <v>2004</v>
          </cell>
          <cell r="J35111">
            <v>307566</v>
          </cell>
          <cell r="R35111">
            <v>1.8</v>
          </cell>
          <cell r="AA35111" t="str">
            <v>Gasoline</v>
          </cell>
        </row>
        <row r="35112">
          <cell r="C35112">
            <v>2004</v>
          </cell>
          <cell r="J35112">
            <v>365638</v>
          </cell>
          <cell r="R35112">
            <v>1.8</v>
          </cell>
          <cell r="AA35112" t="str">
            <v>Gasoline</v>
          </cell>
        </row>
        <row r="35113">
          <cell r="C35113">
            <v>2004</v>
          </cell>
          <cell r="J35113">
            <v>365381</v>
          </cell>
          <cell r="R35113">
            <v>1.9</v>
          </cell>
          <cell r="AA35113" t="str">
            <v>Diesel</v>
          </cell>
        </row>
        <row r="35114">
          <cell r="C35114">
            <v>2004</v>
          </cell>
          <cell r="J35114">
            <v>368244</v>
          </cell>
          <cell r="R35114">
            <v>1.9</v>
          </cell>
          <cell r="AA35114" t="str">
            <v>Diesel</v>
          </cell>
        </row>
        <row r="35115">
          <cell r="C35115">
            <v>2004</v>
          </cell>
          <cell r="J35115">
            <v>379080</v>
          </cell>
          <cell r="R35115">
            <v>1.9</v>
          </cell>
          <cell r="AA35115" t="str">
            <v>Diesel</v>
          </cell>
        </row>
        <row r="35116">
          <cell r="C35116">
            <v>2004</v>
          </cell>
          <cell r="J35116">
            <v>381940</v>
          </cell>
          <cell r="R35116">
            <v>1.9</v>
          </cell>
          <cell r="AA35116" t="str">
            <v>Diesel</v>
          </cell>
        </row>
        <row r="35117">
          <cell r="C35117">
            <v>2004</v>
          </cell>
          <cell r="J35117">
            <v>454176</v>
          </cell>
          <cell r="R35117">
            <v>1.9</v>
          </cell>
          <cell r="AA35117" t="str">
            <v>Diesel</v>
          </cell>
        </row>
        <row r="35118">
          <cell r="C35118">
            <v>2004</v>
          </cell>
          <cell r="J35118">
            <v>406068</v>
          </cell>
          <cell r="R35118">
            <v>1.9</v>
          </cell>
          <cell r="AA35118" t="str">
            <v>Diesel</v>
          </cell>
        </row>
        <row r="35119">
          <cell r="C35119">
            <v>2004</v>
          </cell>
          <cell r="J35119">
            <v>457033</v>
          </cell>
          <cell r="R35119">
            <v>1.9</v>
          </cell>
          <cell r="AA35119" t="str">
            <v>Diesel</v>
          </cell>
        </row>
        <row r="35120">
          <cell r="C35120">
            <v>2004</v>
          </cell>
          <cell r="J35120">
            <v>453299</v>
          </cell>
          <cell r="R35120">
            <v>1.9</v>
          </cell>
          <cell r="AA35120" t="str">
            <v>Diesel</v>
          </cell>
        </row>
        <row r="35121">
          <cell r="C35121">
            <v>2004</v>
          </cell>
          <cell r="J35121">
            <v>408928</v>
          </cell>
          <cell r="R35121">
            <v>1.9</v>
          </cell>
          <cell r="AA35121" t="str">
            <v>Diesel</v>
          </cell>
        </row>
        <row r="35122">
          <cell r="C35122">
            <v>2004</v>
          </cell>
          <cell r="J35122">
            <v>501404</v>
          </cell>
          <cell r="R35122">
            <v>1.9</v>
          </cell>
          <cell r="AA35122" t="str">
            <v>Diesel</v>
          </cell>
        </row>
        <row r="35123">
          <cell r="C35123">
            <v>2004</v>
          </cell>
          <cell r="J35123">
            <v>364684</v>
          </cell>
          <cell r="R35123">
            <v>2</v>
          </cell>
          <cell r="AA35123" t="str">
            <v>Gasoline</v>
          </cell>
        </row>
        <row r="35124">
          <cell r="C35124">
            <v>2004</v>
          </cell>
          <cell r="J35124">
            <v>367542</v>
          </cell>
          <cell r="R35124">
            <v>2</v>
          </cell>
          <cell r="AA35124" t="str">
            <v>Gasoline</v>
          </cell>
        </row>
        <row r="35125">
          <cell r="C35125">
            <v>2004</v>
          </cell>
          <cell r="J35125">
            <v>342191</v>
          </cell>
          <cell r="R35125">
            <v>2</v>
          </cell>
          <cell r="AA35125" t="str">
            <v>Diesel</v>
          </cell>
        </row>
        <row r="35126">
          <cell r="C35126">
            <v>2004</v>
          </cell>
          <cell r="J35126">
            <v>345051</v>
          </cell>
          <cell r="R35126">
            <v>2</v>
          </cell>
          <cell r="AA35126" t="str">
            <v>Diesel</v>
          </cell>
        </row>
        <row r="35127">
          <cell r="C35127">
            <v>2004</v>
          </cell>
          <cell r="J35127">
            <v>378380</v>
          </cell>
          <cell r="R35127">
            <v>2</v>
          </cell>
          <cell r="AA35127" t="str">
            <v>Gasoline</v>
          </cell>
        </row>
        <row r="35128">
          <cell r="C35128">
            <v>2004</v>
          </cell>
          <cell r="J35128">
            <v>381243</v>
          </cell>
          <cell r="R35128">
            <v>2</v>
          </cell>
          <cell r="AA35128" t="str">
            <v>Gasoline</v>
          </cell>
        </row>
        <row r="35129">
          <cell r="C35129">
            <v>2004</v>
          </cell>
          <cell r="J35129">
            <v>425614</v>
          </cell>
          <cell r="R35129">
            <v>2</v>
          </cell>
          <cell r="AA35129" t="str">
            <v>Gasoline</v>
          </cell>
        </row>
        <row r="35130">
          <cell r="C35130">
            <v>2004</v>
          </cell>
          <cell r="J35130">
            <v>337991</v>
          </cell>
          <cell r="R35130">
            <v>2.2000000000000002</v>
          </cell>
          <cell r="AA35130" t="str">
            <v>Gasoline</v>
          </cell>
        </row>
        <row r="35131">
          <cell r="C35131">
            <v>2004</v>
          </cell>
          <cell r="J35131">
            <v>340851</v>
          </cell>
          <cell r="R35131">
            <v>2.2000000000000002</v>
          </cell>
          <cell r="AA35131" t="str">
            <v>Gasoline</v>
          </cell>
        </row>
        <row r="35132">
          <cell r="C35132">
            <v>2004</v>
          </cell>
          <cell r="J35132">
            <v>376806</v>
          </cell>
          <cell r="R35132">
            <v>2.2000000000000002</v>
          </cell>
          <cell r="AA35132" t="str">
            <v>Gasoline</v>
          </cell>
        </row>
        <row r="35133">
          <cell r="C35133">
            <v>2004</v>
          </cell>
          <cell r="J35133">
            <v>413082</v>
          </cell>
          <cell r="R35133">
            <v>2.2000000000000002</v>
          </cell>
          <cell r="AA35133" t="str">
            <v>Diesel</v>
          </cell>
        </row>
        <row r="35134">
          <cell r="C35134">
            <v>2004</v>
          </cell>
          <cell r="J35134">
            <v>415925</v>
          </cell>
          <cell r="R35134">
            <v>2.2000000000000002</v>
          </cell>
          <cell r="AA35134" t="str">
            <v>Diesel</v>
          </cell>
        </row>
        <row r="35135">
          <cell r="C35135">
            <v>2004</v>
          </cell>
          <cell r="J35135">
            <v>437742</v>
          </cell>
          <cell r="R35135">
            <v>2.2000000000000002</v>
          </cell>
          <cell r="AA35135" t="str">
            <v>Gasoline</v>
          </cell>
        </row>
        <row r="35136">
          <cell r="C35136">
            <v>2004</v>
          </cell>
          <cell r="J35136">
            <v>351693</v>
          </cell>
          <cell r="R35136">
            <v>2.2000000000000002</v>
          </cell>
          <cell r="AA35136" t="str">
            <v>Gasoline</v>
          </cell>
        </row>
        <row r="35137">
          <cell r="C35137">
            <v>2004</v>
          </cell>
          <cell r="J35137">
            <v>398927</v>
          </cell>
          <cell r="R35137">
            <v>2.2000000000000002</v>
          </cell>
          <cell r="AA35137" t="str">
            <v>Gasoline</v>
          </cell>
        </row>
        <row r="35138">
          <cell r="C35138">
            <v>2004</v>
          </cell>
          <cell r="J35138">
            <v>354550</v>
          </cell>
          <cell r="R35138">
            <v>2.2000000000000002</v>
          </cell>
          <cell r="AA35138" t="str">
            <v>Gasoline</v>
          </cell>
        </row>
        <row r="35139">
          <cell r="C35139">
            <v>2004</v>
          </cell>
          <cell r="J35139">
            <v>390505</v>
          </cell>
          <cell r="R35139">
            <v>2.2000000000000002</v>
          </cell>
          <cell r="AA35139" t="str">
            <v>Gasoline</v>
          </cell>
        </row>
        <row r="35140">
          <cell r="C35140">
            <v>2004</v>
          </cell>
          <cell r="J35140">
            <v>475990</v>
          </cell>
          <cell r="R35140">
            <v>3.2</v>
          </cell>
          <cell r="AA35140" t="str">
            <v>Gasoline</v>
          </cell>
        </row>
        <row r="35141">
          <cell r="C35141">
            <v>2004</v>
          </cell>
          <cell r="J35141">
            <v>514805</v>
          </cell>
          <cell r="R35141">
            <v>3.2</v>
          </cell>
          <cell r="AA35141" t="str">
            <v>Gasoline</v>
          </cell>
        </row>
        <row r="35142">
          <cell r="C35142">
            <v>2004</v>
          </cell>
          <cell r="J35142">
            <v>368383</v>
          </cell>
          <cell r="R35142">
            <v>1.8</v>
          </cell>
          <cell r="AA35142" t="str">
            <v>Gasoline</v>
          </cell>
        </row>
        <row r="35143">
          <cell r="C35143">
            <v>2004</v>
          </cell>
          <cell r="J35143">
            <v>346792</v>
          </cell>
          <cell r="R35143">
            <v>1.8</v>
          </cell>
          <cell r="AA35143" t="str">
            <v>Gasoline</v>
          </cell>
        </row>
        <row r="35144">
          <cell r="C35144">
            <v>2004</v>
          </cell>
          <cell r="J35144">
            <v>354687</v>
          </cell>
          <cell r="R35144">
            <v>1.8</v>
          </cell>
          <cell r="AA35144" t="str">
            <v>Gasoline</v>
          </cell>
        </row>
        <row r="35145">
          <cell r="C35145">
            <v>2004</v>
          </cell>
          <cell r="J35145">
            <v>411343</v>
          </cell>
          <cell r="R35145">
            <v>1.9</v>
          </cell>
          <cell r="AA35145" t="str">
            <v>Diesel</v>
          </cell>
        </row>
        <row r="35146">
          <cell r="C35146">
            <v>2004</v>
          </cell>
          <cell r="J35146">
            <v>429061</v>
          </cell>
          <cell r="R35146">
            <v>1.9</v>
          </cell>
          <cell r="AA35146" t="str">
            <v>Diesel</v>
          </cell>
        </row>
        <row r="35147">
          <cell r="C35147">
            <v>2004</v>
          </cell>
          <cell r="J35147">
            <v>456050</v>
          </cell>
          <cell r="R35147">
            <v>1.9</v>
          </cell>
          <cell r="AA35147" t="str">
            <v>Diesel</v>
          </cell>
        </row>
        <row r="35148">
          <cell r="C35148">
            <v>2004</v>
          </cell>
          <cell r="J35148">
            <v>504152</v>
          </cell>
          <cell r="R35148">
            <v>1.9</v>
          </cell>
          <cell r="AA35148" t="str">
            <v>Diesel</v>
          </cell>
        </row>
        <row r="35149">
          <cell r="C35149">
            <v>2004</v>
          </cell>
          <cell r="J35149">
            <v>415360</v>
          </cell>
          <cell r="R35149">
            <v>1.9</v>
          </cell>
          <cell r="AA35149" t="str">
            <v>Diesel</v>
          </cell>
        </row>
        <row r="35150">
          <cell r="C35150">
            <v>2004</v>
          </cell>
          <cell r="J35150">
            <v>455846</v>
          </cell>
          <cell r="R35150">
            <v>1.9</v>
          </cell>
          <cell r="AA35150" t="str">
            <v>Diesel</v>
          </cell>
        </row>
        <row r="35151">
          <cell r="C35151">
            <v>2004</v>
          </cell>
          <cell r="J35151">
            <v>503951</v>
          </cell>
          <cell r="R35151">
            <v>1.9</v>
          </cell>
          <cell r="AA35151" t="str">
            <v>Diesel</v>
          </cell>
        </row>
        <row r="35152">
          <cell r="C35152">
            <v>2004</v>
          </cell>
          <cell r="J35152">
            <v>428359</v>
          </cell>
          <cell r="R35152">
            <v>2</v>
          </cell>
          <cell r="AA35152" t="str">
            <v>Gasoline</v>
          </cell>
        </row>
        <row r="35153">
          <cell r="C35153">
            <v>2004</v>
          </cell>
          <cell r="J35153">
            <v>414660</v>
          </cell>
          <cell r="R35153">
            <v>2</v>
          </cell>
          <cell r="AA35153" t="str">
            <v>Gasoline</v>
          </cell>
        </row>
        <row r="35154">
          <cell r="C35154">
            <v>2004</v>
          </cell>
          <cell r="J35154">
            <v>392170</v>
          </cell>
          <cell r="R35154">
            <v>2</v>
          </cell>
          <cell r="AA35154" t="str">
            <v>Diesel</v>
          </cell>
        </row>
        <row r="35155">
          <cell r="C35155">
            <v>2004</v>
          </cell>
          <cell r="J35155">
            <v>428158</v>
          </cell>
          <cell r="R35155">
            <v>2</v>
          </cell>
          <cell r="AA35155" t="str">
            <v>Gasoline</v>
          </cell>
        </row>
        <row r="35156">
          <cell r="C35156">
            <v>2004</v>
          </cell>
          <cell r="J35156">
            <v>401669</v>
          </cell>
          <cell r="R35156">
            <v>2.2000000000000002</v>
          </cell>
          <cell r="AA35156" t="str">
            <v>Gasoline</v>
          </cell>
        </row>
        <row r="35157">
          <cell r="C35157">
            <v>2004</v>
          </cell>
          <cell r="J35157">
            <v>387973</v>
          </cell>
          <cell r="R35157">
            <v>2.2000000000000002</v>
          </cell>
          <cell r="AA35157" t="str">
            <v>Gasoline</v>
          </cell>
        </row>
        <row r="35158">
          <cell r="C35158">
            <v>2004</v>
          </cell>
          <cell r="J35158">
            <v>478732</v>
          </cell>
          <cell r="R35158">
            <v>3.2</v>
          </cell>
          <cell r="AA35158" t="str">
            <v>Gasoline</v>
          </cell>
        </row>
        <row r="35159">
          <cell r="C35159">
            <v>2004</v>
          </cell>
          <cell r="J35159">
            <v>478532</v>
          </cell>
          <cell r="R35159">
            <v>3.2</v>
          </cell>
          <cell r="AA35159" t="str">
            <v>Gasoline</v>
          </cell>
        </row>
        <row r="35160">
          <cell r="C35160">
            <v>2004</v>
          </cell>
          <cell r="J35160">
            <v>211999</v>
          </cell>
          <cell r="R35160">
            <v>1.4</v>
          </cell>
          <cell r="AA35160" t="str">
            <v>Gasoline</v>
          </cell>
        </row>
        <row r="35161">
          <cell r="C35161">
            <v>2004</v>
          </cell>
          <cell r="J35161">
            <v>300673</v>
          </cell>
          <cell r="R35161">
            <v>2</v>
          </cell>
          <cell r="AA35161" t="str">
            <v>Gasoline</v>
          </cell>
        </row>
        <row r="35162">
          <cell r="C35162">
            <v>2004</v>
          </cell>
          <cell r="J35162">
            <v>300676</v>
          </cell>
          <cell r="R35162">
            <v>2</v>
          </cell>
          <cell r="AA35162" t="str">
            <v>Gasoline</v>
          </cell>
        </row>
        <row r="35163">
          <cell r="C35163">
            <v>2004</v>
          </cell>
          <cell r="J35163">
            <v>320723</v>
          </cell>
          <cell r="R35163">
            <v>2</v>
          </cell>
          <cell r="AA35163" t="str">
            <v>Gasoline</v>
          </cell>
        </row>
        <row r="35164">
          <cell r="C35164">
            <v>2004</v>
          </cell>
          <cell r="J35164">
            <v>280629</v>
          </cell>
          <cell r="R35164">
            <v>2</v>
          </cell>
          <cell r="AA35164" t="str">
            <v>Gasoline</v>
          </cell>
        </row>
        <row r="35165">
          <cell r="C35165">
            <v>2004</v>
          </cell>
          <cell r="J35165">
            <v>350786</v>
          </cell>
          <cell r="R35165">
            <v>2</v>
          </cell>
          <cell r="AA35165" t="str">
            <v>Gasoline</v>
          </cell>
        </row>
        <row r="35166">
          <cell r="C35166">
            <v>2004</v>
          </cell>
          <cell r="J35166">
            <v>375846</v>
          </cell>
          <cell r="R35166">
            <v>2</v>
          </cell>
          <cell r="AA35166" t="str">
            <v>Gasoline</v>
          </cell>
        </row>
        <row r="35167">
          <cell r="C35167">
            <v>2004</v>
          </cell>
          <cell r="J35167">
            <v>375845</v>
          </cell>
          <cell r="R35167">
            <v>2</v>
          </cell>
          <cell r="AA35167" t="str">
            <v>Gasoline</v>
          </cell>
        </row>
        <row r="35168">
          <cell r="C35168">
            <v>2004</v>
          </cell>
          <cell r="J35168">
            <v>400904</v>
          </cell>
          <cell r="R35168">
            <v>2</v>
          </cell>
          <cell r="AA35168" t="str">
            <v>Gasoline</v>
          </cell>
        </row>
        <row r="35169">
          <cell r="C35169">
            <v>2004</v>
          </cell>
          <cell r="J35169">
            <v>481088</v>
          </cell>
          <cell r="R35169">
            <v>2</v>
          </cell>
          <cell r="AA35169" t="str">
            <v>Gasoline</v>
          </cell>
        </row>
        <row r="35170">
          <cell r="C35170">
            <v>2004</v>
          </cell>
          <cell r="J35170">
            <v>621410</v>
          </cell>
          <cell r="R35170">
            <v>2</v>
          </cell>
          <cell r="AA35170" t="str">
            <v>Gasoline</v>
          </cell>
        </row>
        <row r="35171">
          <cell r="C35171">
            <v>2004</v>
          </cell>
          <cell r="J35171">
            <v>375846</v>
          </cell>
          <cell r="R35171">
            <v>2.5</v>
          </cell>
          <cell r="AA35171" t="str">
            <v>Gasoline</v>
          </cell>
        </row>
        <row r="35172">
          <cell r="C35172">
            <v>2004</v>
          </cell>
          <cell r="J35172">
            <v>400903</v>
          </cell>
          <cell r="R35172">
            <v>2.5</v>
          </cell>
          <cell r="AA35172" t="str">
            <v>Gasoline</v>
          </cell>
        </row>
        <row r="35173">
          <cell r="C35173">
            <v>2004</v>
          </cell>
          <cell r="J35173">
            <v>425962</v>
          </cell>
          <cell r="R35173">
            <v>2.5</v>
          </cell>
          <cell r="AA35173" t="str">
            <v>Gasoline</v>
          </cell>
        </row>
        <row r="35174">
          <cell r="C35174">
            <v>2004</v>
          </cell>
          <cell r="J35174">
            <v>400904</v>
          </cell>
          <cell r="R35174">
            <v>2.5</v>
          </cell>
          <cell r="AA35174" t="str">
            <v>Gasoline</v>
          </cell>
        </row>
        <row r="35175">
          <cell r="C35175">
            <v>2004</v>
          </cell>
          <cell r="J35175">
            <v>651470</v>
          </cell>
          <cell r="R35175">
            <v>3</v>
          </cell>
          <cell r="AA35175" t="str">
            <v>Gasoline</v>
          </cell>
        </row>
        <row r="35176">
          <cell r="C35176">
            <v>2004</v>
          </cell>
          <cell r="J35176">
            <v>676528</v>
          </cell>
          <cell r="R35176">
            <v>3</v>
          </cell>
          <cell r="AA35176" t="str">
            <v>Gasoline</v>
          </cell>
        </row>
        <row r="35177">
          <cell r="C35177">
            <v>2004</v>
          </cell>
          <cell r="J35177">
            <v>476076</v>
          </cell>
          <cell r="R35177">
            <v>2.5</v>
          </cell>
          <cell r="AA35177" t="str">
            <v>Gasoline</v>
          </cell>
        </row>
        <row r="35178">
          <cell r="C35178">
            <v>2004</v>
          </cell>
          <cell r="J35178">
            <v>451019</v>
          </cell>
          <cell r="R35178">
            <v>2.5</v>
          </cell>
          <cell r="AA35178" t="str">
            <v>Gasoline</v>
          </cell>
        </row>
        <row r="35179">
          <cell r="C35179">
            <v>2004</v>
          </cell>
          <cell r="J35179">
            <v>701588</v>
          </cell>
          <cell r="R35179">
            <v>3</v>
          </cell>
          <cell r="AA35179" t="str">
            <v>Gasoline</v>
          </cell>
        </row>
        <row r="35180">
          <cell r="C35180">
            <v>2004</v>
          </cell>
          <cell r="J35180">
            <v>511156</v>
          </cell>
          <cell r="R35180">
            <v>2.5</v>
          </cell>
          <cell r="AA35180" t="str">
            <v>Gasoline</v>
          </cell>
        </row>
        <row r="35181">
          <cell r="C35181">
            <v>2004</v>
          </cell>
          <cell r="J35181">
            <v>536213</v>
          </cell>
          <cell r="R35181">
            <v>2.5</v>
          </cell>
          <cell r="AA35181" t="str">
            <v>Gasoline</v>
          </cell>
        </row>
        <row r="35182">
          <cell r="C35182">
            <v>2004</v>
          </cell>
          <cell r="J35182">
            <v>691572</v>
          </cell>
          <cell r="R35182">
            <v>3</v>
          </cell>
          <cell r="AA35182" t="str">
            <v>Gasoline</v>
          </cell>
        </row>
        <row r="35183">
          <cell r="C35183">
            <v>2004</v>
          </cell>
          <cell r="J35183">
            <v>661501</v>
          </cell>
          <cell r="R35183">
            <v>3</v>
          </cell>
          <cell r="AA35183" t="str">
            <v>Gasoline</v>
          </cell>
        </row>
        <row r="35184">
          <cell r="C35184">
            <v>2004</v>
          </cell>
          <cell r="J35184">
            <v>167176</v>
          </cell>
          <cell r="R35184">
            <v>1.2</v>
          </cell>
          <cell r="AA35184" t="str">
            <v>Gasoline</v>
          </cell>
        </row>
        <row r="35185">
          <cell r="C35185">
            <v>2004</v>
          </cell>
          <cell r="J35185">
            <v>194345</v>
          </cell>
          <cell r="R35185">
            <v>1.2</v>
          </cell>
          <cell r="AA35185" t="str">
            <v>Gasoline</v>
          </cell>
        </row>
        <row r="35186">
          <cell r="C35186">
            <v>2004</v>
          </cell>
          <cell r="J35186">
            <v>201512</v>
          </cell>
          <cell r="R35186">
            <v>1.2</v>
          </cell>
          <cell r="AA35186" t="str">
            <v>Gasoline</v>
          </cell>
        </row>
        <row r="35187">
          <cell r="C35187">
            <v>2004</v>
          </cell>
          <cell r="J35187">
            <v>185587</v>
          </cell>
          <cell r="R35187">
            <v>1.2</v>
          </cell>
          <cell r="AA35187" t="str">
            <v>Gasoline</v>
          </cell>
        </row>
        <row r="35188">
          <cell r="C35188">
            <v>2004</v>
          </cell>
          <cell r="J35188">
            <v>174343</v>
          </cell>
          <cell r="R35188">
            <v>1.2</v>
          </cell>
          <cell r="AA35188" t="str">
            <v>Gasoline</v>
          </cell>
        </row>
        <row r="35189">
          <cell r="C35189">
            <v>2004</v>
          </cell>
          <cell r="J35189">
            <v>178425</v>
          </cell>
          <cell r="R35189">
            <v>1.2</v>
          </cell>
          <cell r="AA35189" t="str">
            <v>Gasoline</v>
          </cell>
        </row>
        <row r="35190">
          <cell r="C35190">
            <v>2004</v>
          </cell>
          <cell r="J35190">
            <v>151256</v>
          </cell>
          <cell r="R35190">
            <v>1.2</v>
          </cell>
          <cell r="AA35190" t="str">
            <v>Gasoline</v>
          </cell>
        </row>
        <row r="35191">
          <cell r="C35191">
            <v>2004</v>
          </cell>
          <cell r="J35191">
            <v>179116</v>
          </cell>
          <cell r="R35191">
            <v>1.2</v>
          </cell>
          <cell r="AA35191" t="str">
            <v>Gasoline</v>
          </cell>
        </row>
        <row r="35192">
          <cell r="C35192">
            <v>2004</v>
          </cell>
          <cell r="J35192">
            <v>158417</v>
          </cell>
          <cell r="R35192">
            <v>1.2</v>
          </cell>
          <cell r="AA35192" t="str">
            <v>Gasoline</v>
          </cell>
        </row>
        <row r="35193">
          <cell r="C35193">
            <v>2004</v>
          </cell>
          <cell r="J35193">
            <v>171952</v>
          </cell>
          <cell r="R35193">
            <v>1.2</v>
          </cell>
          <cell r="AA35193" t="str">
            <v>Gasoline</v>
          </cell>
        </row>
        <row r="35194">
          <cell r="C35194">
            <v>2004</v>
          </cell>
          <cell r="J35194">
            <v>195042</v>
          </cell>
          <cell r="R35194">
            <v>1.2</v>
          </cell>
          <cell r="AA35194" t="str">
            <v>Gasoline</v>
          </cell>
        </row>
        <row r="35195">
          <cell r="C35195">
            <v>2004</v>
          </cell>
          <cell r="J35195">
            <v>187875</v>
          </cell>
          <cell r="R35195">
            <v>1.2</v>
          </cell>
          <cell r="AA35195" t="str">
            <v>Gasoline</v>
          </cell>
        </row>
        <row r="35196">
          <cell r="C35196">
            <v>2004</v>
          </cell>
          <cell r="J35196">
            <v>151390</v>
          </cell>
          <cell r="R35196">
            <v>1.2</v>
          </cell>
          <cell r="AA35196" t="str">
            <v>Gasoline</v>
          </cell>
        </row>
        <row r="35197">
          <cell r="C35197">
            <v>2004</v>
          </cell>
          <cell r="J35197">
            <v>167312</v>
          </cell>
          <cell r="R35197">
            <v>1.2</v>
          </cell>
          <cell r="AA35197" t="str">
            <v>Gasoline</v>
          </cell>
        </row>
        <row r="35198">
          <cell r="C35198">
            <v>2004</v>
          </cell>
          <cell r="J35198">
            <v>158557</v>
          </cell>
          <cell r="R35198">
            <v>1.2</v>
          </cell>
          <cell r="AA35198" t="str">
            <v>Gasoline</v>
          </cell>
        </row>
        <row r="35199">
          <cell r="C35199">
            <v>2004</v>
          </cell>
          <cell r="J35199">
            <v>174477</v>
          </cell>
          <cell r="R35199">
            <v>1.2</v>
          </cell>
          <cell r="AA35199" t="str">
            <v>Gasoline</v>
          </cell>
        </row>
        <row r="35200">
          <cell r="C35200">
            <v>2004</v>
          </cell>
          <cell r="J35200">
            <v>322370</v>
          </cell>
          <cell r="R35200">
            <v>1.6</v>
          </cell>
          <cell r="AA35200" t="str">
            <v>Gasoline</v>
          </cell>
        </row>
        <row r="35201">
          <cell r="C35201">
            <v>2004</v>
          </cell>
          <cell r="J35201">
            <v>336286</v>
          </cell>
          <cell r="R35201">
            <v>1.8</v>
          </cell>
          <cell r="AA35201" t="str">
            <v>Gasoline</v>
          </cell>
        </row>
        <row r="35202">
          <cell r="C35202">
            <v>2004</v>
          </cell>
          <cell r="J35202">
            <v>360961</v>
          </cell>
          <cell r="R35202">
            <v>1.8</v>
          </cell>
          <cell r="AA35202" t="str">
            <v>Gasoline</v>
          </cell>
        </row>
        <row r="35203">
          <cell r="C35203">
            <v>2004</v>
          </cell>
          <cell r="J35203">
            <v>361708</v>
          </cell>
          <cell r="R35203">
            <v>1.8</v>
          </cell>
          <cell r="AA35203" t="str">
            <v>Gasoline</v>
          </cell>
        </row>
        <row r="35204">
          <cell r="C35204">
            <v>2004</v>
          </cell>
          <cell r="J35204">
            <v>368992</v>
          </cell>
          <cell r="R35204">
            <v>2</v>
          </cell>
          <cell r="AA35204" t="str">
            <v>Diesel</v>
          </cell>
        </row>
        <row r="35205">
          <cell r="C35205">
            <v>2004</v>
          </cell>
          <cell r="J35205">
            <v>394415</v>
          </cell>
          <cell r="R35205">
            <v>2</v>
          </cell>
          <cell r="AA35205" t="str">
            <v>Diesel</v>
          </cell>
        </row>
        <row r="35206">
          <cell r="C35206">
            <v>2004</v>
          </cell>
          <cell r="J35206">
            <v>396100</v>
          </cell>
          <cell r="R35206">
            <v>2.2000000000000002</v>
          </cell>
          <cell r="AA35206" t="str">
            <v>Gasoline</v>
          </cell>
        </row>
        <row r="35207">
          <cell r="C35207">
            <v>2004</v>
          </cell>
          <cell r="J35207">
            <v>393671</v>
          </cell>
          <cell r="R35207">
            <v>2</v>
          </cell>
          <cell r="AA35207" t="str">
            <v>Diesel</v>
          </cell>
        </row>
        <row r="35208">
          <cell r="C35208">
            <v>2004</v>
          </cell>
          <cell r="J35208">
            <v>334661</v>
          </cell>
          <cell r="R35208">
            <v>1.6</v>
          </cell>
          <cell r="AA35208" t="str">
            <v>Gasoline</v>
          </cell>
        </row>
        <row r="35209">
          <cell r="C35209">
            <v>2004</v>
          </cell>
          <cell r="J35209">
            <v>370706</v>
          </cell>
          <cell r="R35209">
            <v>1.6</v>
          </cell>
          <cell r="AA35209" t="str">
            <v>Gasoline</v>
          </cell>
        </row>
        <row r="35210">
          <cell r="C35210">
            <v>2004</v>
          </cell>
          <cell r="J35210">
            <v>336835</v>
          </cell>
          <cell r="R35210">
            <v>1.6</v>
          </cell>
          <cell r="AA35210" t="str">
            <v>Gasoline</v>
          </cell>
        </row>
        <row r="35211">
          <cell r="C35211">
            <v>2004</v>
          </cell>
          <cell r="J35211">
            <v>372879</v>
          </cell>
          <cell r="R35211">
            <v>1.6</v>
          </cell>
          <cell r="AA35211" t="str">
            <v>Gasoline</v>
          </cell>
        </row>
        <row r="35212">
          <cell r="C35212">
            <v>2004</v>
          </cell>
          <cell r="J35212">
            <v>303482</v>
          </cell>
          <cell r="R35212">
            <v>1.6</v>
          </cell>
          <cell r="AA35212" t="str">
            <v>Gasoline</v>
          </cell>
        </row>
        <row r="35213">
          <cell r="C35213">
            <v>2004</v>
          </cell>
          <cell r="J35213">
            <v>339524</v>
          </cell>
          <cell r="R35213">
            <v>1.6</v>
          </cell>
          <cell r="AA35213" t="str">
            <v>Gasoline</v>
          </cell>
        </row>
        <row r="35214">
          <cell r="C35214">
            <v>2004</v>
          </cell>
          <cell r="J35214">
            <v>560476</v>
          </cell>
          <cell r="R35214">
            <v>3.2</v>
          </cell>
          <cell r="AA35214" t="str">
            <v>Gasoline</v>
          </cell>
        </row>
        <row r="35215">
          <cell r="C35215">
            <v>2004</v>
          </cell>
          <cell r="J35215">
            <v>523384</v>
          </cell>
          <cell r="R35215">
            <v>3.2</v>
          </cell>
          <cell r="AA35215" t="str">
            <v>Gasoline</v>
          </cell>
        </row>
        <row r="35216">
          <cell r="C35216">
            <v>2004</v>
          </cell>
          <cell r="J35216">
            <v>381490</v>
          </cell>
          <cell r="R35216">
            <v>1.9</v>
          </cell>
          <cell r="AA35216" t="str">
            <v>Diesel</v>
          </cell>
        </row>
        <row r="35217">
          <cell r="C35217">
            <v>2004</v>
          </cell>
          <cell r="J35217">
            <v>383666</v>
          </cell>
          <cell r="R35217">
            <v>1.9</v>
          </cell>
          <cell r="AA35217" t="str">
            <v>Diesel</v>
          </cell>
        </row>
        <row r="35218">
          <cell r="C35218">
            <v>2004</v>
          </cell>
          <cell r="J35218">
            <v>350308</v>
          </cell>
          <cell r="R35218">
            <v>1.9</v>
          </cell>
          <cell r="AA35218" t="str">
            <v>Diesel</v>
          </cell>
        </row>
        <row r="35219">
          <cell r="C35219">
            <v>2004</v>
          </cell>
          <cell r="J35219">
            <v>427463</v>
          </cell>
          <cell r="R35219">
            <v>2</v>
          </cell>
          <cell r="AA35219" t="str">
            <v>Gasoline</v>
          </cell>
        </row>
        <row r="35220">
          <cell r="C35220">
            <v>2004</v>
          </cell>
          <cell r="J35220">
            <v>392804</v>
          </cell>
          <cell r="R35220">
            <v>2</v>
          </cell>
          <cell r="AA35220" t="str">
            <v>Gasoline</v>
          </cell>
        </row>
        <row r="35221">
          <cell r="C35221">
            <v>2004</v>
          </cell>
          <cell r="J35221">
            <v>429637</v>
          </cell>
          <cell r="R35221">
            <v>2</v>
          </cell>
          <cell r="AA35221" t="str">
            <v>Gasoline</v>
          </cell>
        </row>
        <row r="35222">
          <cell r="C35222">
            <v>2004</v>
          </cell>
          <cell r="J35222">
            <v>394980</v>
          </cell>
          <cell r="R35222">
            <v>2</v>
          </cell>
          <cell r="AA35222" t="str">
            <v>Gasoline</v>
          </cell>
        </row>
        <row r="35223">
          <cell r="C35223">
            <v>2004</v>
          </cell>
          <cell r="J35223">
            <v>396281</v>
          </cell>
          <cell r="R35223">
            <v>2</v>
          </cell>
          <cell r="AA35223" t="str">
            <v>Gasoline</v>
          </cell>
        </row>
        <row r="35224">
          <cell r="C35224">
            <v>2004</v>
          </cell>
          <cell r="J35224">
            <v>361624</v>
          </cell>
          <cell r="R35224">
            <v>2</v>
          </cell>
          <cell r="AA35224" t="str">
            <v>Gasoline</v>
          </cell>
        </row>
        <row r="35225">
          <cell r="C35225">
            <v>2004</v>
          </cell>
          <cell r="J35225">
            <v>470762</v>
          </cell>
          <cell r="R35225">
            <v>2</v>
          </cell>
          <cell r="AA35225" t="str">
            <v>Diesel</v>
          </cell>
        </row>
        <row r="35226">
          <cell r="C35226">
            <v>2004</v>
          </cell>
          <cell r="J35226">
            <v>427316</v>
          </cell>
          <cell r="R35226">
            <v>2</v>
          </cell>
          <cell r="AA35226" t="str">
            <v>Diesel</v>
          </cell>
        </row>
        <row r="35227">
          <cell r="C35227">
            <v>2004</v>
          </cell>
          <cell r="J35227">
            <v>472938</v>
          </cell>
          <cell r="R35227">
            <v>2</v>
          </cell>
          <cell r="AA35227" t="str">
            <v>Diesel</v>
          </cell>
        </row>
        <row r="35228">
          <cell r="C35228">
            <v>2004</v>
          </cell>
          <cell r="J35228">
            <v>429492</v>
          </cell>
          <cell r="R35228">
            <v>2</v>
          </cell>
          <cell r="AA35228" t="str">
            <v>Diesel</v>
          </cell>
        </row>
        <row r="35229">
          <cell r="C35229">
            <v>2004</v>
          </cell>
          <cell r="J35229">
            <v>439582</v>
          </cell>
          <cell r="R35229">
            <v>2</v>
          </cell>
          <cell r="AA35229" t="str">
            <v>Diesel</v>
          </cell>
        </row>
        <row r="35230">
          <cell r="C35230">
            <v>2004</v>
          </cell>
          <cell r="J35230">
            <v>396134</v>
          </cell>
          <cell r="R35230">
            <v>2</v>
          </cell>
          <cell r="AA35230" t="str">
            <v>Diesel</v>
          </cell>
        </row>
        <row r="35231">
          <cell r="C35231">
            <v>2004</v>
          </cell>
          <cell r="J35231">
            <v>471539</v>
          </cell>
          <cell r="R35231">
            <v>2</v>
          </cell>
          <cell r="AA35231" t="str">
            <v>Gasoline</v>
          </cell>
        </row>
        <row r="35232">
          <cell r="C35232">
            <v>2004</v>
          </cell>
          <cell r="J35232">
            <v>472626</v>
          </cell>
          <cell r="R35232">
            <v>2</v>
          </cell>
          <cell r="AA35232" t="str">
            <v>Gasoline</v>
          </cell>
        </row>
        <row r="35233">
          <cell r="C35233">
            <v>2004</v>
          </cell>
          <cell r="J35233">
            <v>766055</v>
          </cell>
          <cell r="R35233">
            <v>3.5</v>
          </cell>
          <cell r="AA35233" t="str">
            <v>Gasoline</v>
          </cell>
        </row>
        <row r="35234">
          <cell r="C35234">
            <v>2004</v>
          </cell>
          <cell r="J35234">
            <v>673506</v>
          </cell>
          <cell r="R35234">
            <v>2.7</v>
          </cell>
          <cell r="AA35234" t="str">
            <v>Gasoline</v>
          </cell>
        </row>
        <row r="35235">
          <cell r="C35235">
            <v>2004</v>
          </cell>
          <cell r="J35235">
            <v>994957</v>
          </cell>
          <cell r="R35235">
            <v>2.7</v>
          </cell>
          <cell r="AA35235" t="str">
            <v>Gasoline</v>
          </cell>
        </row>
        <row r="35236">
          <cell r="C35236">
            <v>2004</v>
          </cell>
          <cell r="J35236">
            <v>236517</v>
          </cell>
          <cell r="R35236">
            <v>1.6</v>
          </cell>
          <cell r="AA35236" t="str">
            <v>Gasoline</v>
          </cell>
        </row>
        <row r="35237">
          <cell r="C35237">
            <v>2004</v>
          </cell>
          <cell r="J35237">
            <v>216476</v>
          </cell>
          <cell r="R35237">
            <v>1.6</v>
          </cell>
          <cell r="AA35237" t="str">
            <v>Gasoline</v>
          </cell>
        </row>
        <row r="35238">
          <cell r="C35238">
            <v>2004</v>
          </cell>
          <cell r="J35238">
            <v>236517</v>
          </cell>
          <cell r="R35238">
            <v>1.6</v>
          </cell>
          <cell r="AA35238" t="str">
            <v>Gasoline</v>
          </cell>
        </row>
        <row r="35239">
          <cell r="C35239">
            <v>2004</v>
          </cell>
          <cell r="J35239">
            <v>410873</v>
          </cell>
          <cell r="R35239">
            <v>2</v>
          </cell>
          <cell r="AA35239" t="str">
            <v>Gasoline</v>
          </cell>
        </row>
        <row r="35240">
          <cell r="C35240">
            <v>2004</v>
          </cell>
          <cell r="J35240">
            <v>430917</v>
          </cell>
          <cell r="R35240">
            <v>2</v>
          </cell>
          <cell r="AA35240" t="str">
            <v>Gasoline</v>
          </cell>
        </row>
        <row r="35241">
          <cell r="C35241">
            <v>2004</v>
          </cell>
          <cell r="J35241">
            <v>385822</v>
          </cell>
          <cell r="R35241">
            <v>2</v>
          </cell>
          <cell r="AA35241" t="str">
            <v>Gasoline</v>
          </cell>
        </row>
        <row r="35242">
          <cell r="C35242">
            <v>2004</v>
          </cell>
          <cell r="J35242">
            <v>405863</v>
          </cell>
          <cell r="R35242">
            <v>2</v>
          </cell>
          <cell r="AA35242" t="str">
            <v>Gasoline</v>
          </cell>
        </row>
        <row r="35243">
          <cell r="C35243">
            <v>2004</v>
          </cell>
          <cell r="J35243">
            <v>365780</v>
          </cell>
          <cell r="R35243">
            <v>2</v>
          </cell>
          <cell r="AA35243" t="str">
            <v>Gasoline</v>
          </cell>
        </row>
        <row r="35244">
          <cell r="C35244">
            <v>2004</v>
          </cell>
          <cell r="J35244">
            <v>250551</v>
          </cell>
          <cell r="R35244">
            <v>1.6</v>
          </cell>
          <cell r="AA35244" t="str">
            <v>Gasoline</v>
          </cell>
        </row>
        <row r="35245">
          <cell r="C35245">
            <v>2004</v>
          </cell>
          <cell r="J35245">
            <v>260572</v>
          </cell>
          <cell r="R35245">
            <v>1.6</v>
          </cell>
          <cell r="AA35245" t="str">
            <v>Gasoline</v>
          </cell>
        </row>
        <row r="35246">
          <cell r="C35246">
            <v>2004</v>
          </cell>
          <cell r="J35246">
            <v>1582874</v>
          </cell>
          <cell r="R35246">
            <v>3</v>
          </cell>
          <cell r="AA35246" t="str">
            <v>Diesel</v>
          </cell>
        </row>
        <row r="35247">
          <cell r="C35247">
            <v>2004</v>
          </cell>
          <cell r="J35247">
            <v>1477636</v>
          </cell>
          <cell r="R35247">
            <v>3</v>
          </cell>
          <cell r="AA35247" t="str">
            <v>Diesel</v>
          </cell>
        </row>
        <row r="35248">
          <cell r="C35248">
            <v>2004</v>
          </cell>
          <cell r="J35248">
            <v>1776944</v>
          </cell>
          <cell r="R35248">
            <v>3</v>
          </cell>
          <cell r="AA35248" t="str">
            <v>Diesel</v>
          </cell>
        </row>
        <row r="35249">
          <cell r="C35249">
            <v>2004</v>
          </cell>
          <cell r="J35249">
            <v>1796846</v>
          </cell>
          <cell r="R35249">
            <v>4.4000000000000004</v>
          </cell>
          <cell r="AA35249" t="str">
            <v>Gasoline</v>
          </cell>
        </row>
        <row r="35250">
          <cell r="C35250">
            <v>2004</v>
          </cell>
          <cell r="J35250">
            <v>1742111</v>
          </cell>
          <cell r="R35250">
            <v>4.4000000000000004</v>
          </cell>
          <cell r="AA35250" t="str">
            <v>Gasoline</v>
          </cell>
        </row>
        <row r="35251">
          <cell r="C35251">
            <v>2004</v>
          </cell>
          <cell r="J35251">
            <v>1981059</v>
          </cell>
          <cell r="R35251">
            <v>4.4000000000000004</v>
          </cell>
          <cell r="AA35251" t="str">
            <v>Gasoline</v>
          </cell>
        </row>
        <row r="35252">
          <cell r="C35252">
            <v>2004</v>
          </cell>
          <cell r="J35252">
            <v>209547</v>
          </cell>
          <cell r="R35252">
            <v>1.4</v>
          </cell>
          <cell r="AA35252" t="str">
            <v>Gasoline</v>
          </cell>
        </row>
        <row r="35253">
          <cell r="C35253">
            <v>2004</v>
          </cell>
          <cell r="J35253">
            <v>215560</v>
          </cell>
          <cell r="R35253">
            <v>1.4</v>
          </cell>
          <cell r="AA35253" t="str">
            <v>Gasoline</v>
          </cell>
        </row>
        <row r="35254">
          <cell r="C35254">
            <v>2004</v>
          </cell>
          <cell r="J35254">
            <v>375852</v>
          </cell>
          <cell r="R35254">
            <v>1.6</v>
          </cell>
          <cell r="AA35254" t="str">
            <v>Gasoline</v>
          </cell>
        </row>
        <row r="35255">
          <cell r="C35255">
            <v>2004</v>
          </cell>
          <cell r="J35255">
            <v>350798</v>
          </cell>
          <cell r="R35255">
            <v>1.6</v>
          </cell>
          <cell r="AA35255" t="str">
            <v>Gasoline</v>
          </cell>
        </row>
        <row r="35256">
          <cell r="C35256">
            <v>2004</v>
          </cell>
          <cell r="J35256">
            <v>380865</v>
          </cell>
          <cell r="R35256">
            <v>1.6</v>
          </cell>
          <cell r="AA35256" t="str">
            <v>Gasoline</v>
          </cell>
        </row>
        <row r="35257">
          <cell r="C35257">
            <v>2004</v>
          </cell>
          <cell r="J35257">
            <v>1261859</v>
          </cell>
          <cell r="R35257">
            <v>4.4000000000000004</v>
          </cell>
          <cell r="AA35257" t="str">
            <v>Gasoline</v>
          </cell>
        </row>
        <row r="35258">
          <cell r="C35258">
            <v>2004</v>
          </cell>
          <cell r="J35258">
            <v>1236819</v>
          </cell>
          <cell r="R35258">
            <v>4.4000000000000004</v>
          </cell>
          <cell r="AA35258" t="str">
            <v>Gasoline</v>
          </cell>
        </row>
        <row r="35259">
          <cell r="C35259">
            <v>2004</v>
          </cell>
          <cell r="J35259">
            <v>507285</v>
          </cell>
          <cell r="R35259">
            <v>2.4</v>
          </cell>
          <cell r="AA35259" t="str">
            <v>Gasoline</v>
          </cell>
        </row>
        <row r="35260">
          <cell r="C35260">
            <v>2004</v>
          </cell>
          <cell r="J35260">
            <v>656566</v>
          </cell>
          <cell r="R35260">
            <v>2.5</v>
          </cell>
          <cell r="AA35260" t="str">
            <v>Diesel</v>
          </cell>
        </row>
        <row r="35261">
          <cell r="C35261">
            <v>2004</v>
          </cell>
          <cell r="J35261">
            <v>591881</v>
          </cell>
          <cell r="R35261">
            <v>2.5</v>
          </cell>
          <cell r="AA35261" t="str">
            <v>Diesel</v>
          </cell>
        </row>
        <row r="35262">
          <cell r="C35262">
            <v>2004</v>
          </cell>
          <cell r="J35262">
            <v>682445</v>
          </cell>
          <cell r="R35262">
            <v>2.8</v>
          </cell>
          <cell r="AA35262" t="str">
            <v>Diesel</v>
          </cell>
        </row>
        <row r="35263">
          <cell r="C35263">
            <v>2004</v>
          </cell>
          <cell r="J35263">
            <v>676471</v>
          </cell>
          <cell r="R35263">
            <v>3.3</v>
          </cell>
          <cell r="AA35263" t="str">
            <v>Gasoline</v>
          </cell>
        </row>
        <row r="35264">
          <cell r="C35264">
            <v>2004</v>
          </cell>
          <cell r="J35264">
            <v>611783</v>
          </cell>
          <cell r="R35264">
            <v>3.3</v>
          </cell>
          <cell r="AA35264" t="str">
            <v>Gasoline</v>
          </cell>
        </row>
        <row r="35265">
          <cell r="C35265">
            <v>2004</v>
          </cell>
          <cell r="J35265">
            <v>617757</v>
          </cell>
          <cell r="R35265">
            <v>2.8</v>
          </cell>
          <cell r="AA35265" t="str">
            <v>Diesel</v>
          </cell>
        </row>
        <row r="35266">
          <cell r="C35266">
            <v>2004</v>
          </cell>
          <cell r="J35266">
            <v>348045</v>
          </cell>
          <cell r="R35266">
            <v>2.4</v>
          </cell>
          <cell r="AA35266" t="str">
            <v>Gasoline</v>
          </cell>
        </row>
        <row r="35267">
          <cell r="C35267">
            <v>2004</v>
          </cell>
          <cell r="J35267">
            <v>458517</v>
          </cell>
          <cell r="R35267">
            <v>2.8</v>
          </cell>
          <cell r="AA35267" t="str">
            <v>Diesel</v>
          </cell>
        </row>
        <row r="35268">
          <cell r="C35268">
            <v>2004</v>
          </cell>
          <cell r="J35268">
            <v>238576</v>
          </cell>
          <cell r="R35268">
            <v>1.6</v>
          </cell>
          <cell r="AA35268" t="str">
            <v>Gasoline</v>
          </cell>
        </row>
        <row r="35269">
          <cell r="C35269">
            <v>2004</v>
          </cell>
          <cell r="J35269">
            <v>341087</v>
          </cell>
          <cell r="R35269">
            <v>2.2000000000000002</v>
          </cell>
          <cell r="AA35269" t="str">
            <v>Diesel</v>
          </cell>
        </row>
        <row r="35270">
          <cell r="C35270">
            <v>2004</v>
          </cell>
          <cell r="J35270">
            <v>278388</v>
          </cell>
          <cell r="R35270">
            <v>2.4</v>
          </cell>
          <cell r="AA35270" t="str">
            <v>Gasoline</v>
          </cell>
        </row>
        <row r="35271">
          <cell r="C35271">
            <v>2004</v>
          </cell>
          <cell r="J35271">
            <v>293313</v>
          </cell>
          <cell r="R35271">
            <v>2.4</v>
          </cell>
          <cell r="AA35271" t="str">
            <v>Gasoline</v>
          </cell>
        </row>
        <row r="35272">
          <cell r="C35272">
            <v>2004</v>
          </cell>
          <cell r="J35272">
            <v>293417</v>
          </cell>
          <cell r="R35272">
            <v>1.8</v>
          </cell>
          <cell r="AA35272" t="str">
            <v>Gasoline</v>
          </cell>
        </row>
        <row r="35273">
          <cell r="C35273">
            <v>2004</v>
          </cell>
          <cell r="J35273">
            <v>283469</v>
          </cell>
          <cell r="R35273">
            <v>1.8</v>
          </cell>
          <cell r="AA35273" t="str">
            <v>Gasoline</v>
          </cell>
        </row>
        <row r="35274">
          <cell r="C35274">
            <v>2004</v>
          </cell>
          <cell r="J35274">
            <v>481513</v>
          </cell>
          <cell r="R35274">
            <v>3</v>
          </cell>
          <cell r="AA35274" t="str">
            <v>Gasoline</v>
          </cell>
        </row>
        <row r="35275">
          <cell r="C35275">
            <v>2004</v>
          </cell>
          <cell r="J35275">
            <v>411848</v>
          </cell>
          <cell r="R35275">
            <v>2.2000000000000002</v>
          </cell>
          <cell r="AA35275" t="str">
            <v>Diesel</v>
          </cell>
        </row>
        <row r="35276">
          <cell r="C35276">
            <v>2004</v>
          </cell>
          <cell r="J35276">
            <v>323276</v>
          </cell>
          <cell r="R35276">
            <v>2</v>
          </cell>
          <cell r="AA35276" t="str">
            <v>Gasoline</v>
          </cell>
        </row>
        <row r="35277">
          <cell r="C35277">
            <v>2004</v>
          </cell>
          <cell r="J35277">
            <v>353134</v>
          </cell>
          <cell r="R35277">
            <v>2</v>
          </cell>
          <cell r="AA35277" t="str">
            <v>Gasoline</v>
          </cell>
        </row>
        <row r="35278">
          <cell r="C35278">
            <v>2004</v>
          </cell>
          <cell r="J35278">
            <v>333229</v>
          </cell>
          <cell r="R35278">
            <v>2</v>
          </cell>
          <cell r="AA35278" t="str">
            <v>Gasoline</v>
          </cell>
        </row>
        <row r="35279">
          <cell r="C35279">
            <v>2004</v>
          </cell>
          <cell r="J35279">
            <v>372041</v>
          </cell>
          <cell r="R35279">
            <v>2</v>
          </cell>
          <cell r="AA35279" t="str">
            <v>Diesel</v>
          </cell>
        </row>
        <row r="35280">
          <cell r="C35280">
            <v>2004</v>
          </cell>
          <cell r="J35280">
            <v>381995</v>
          </cell>
          <cell r="R35280">
            <v>2</v>
          </cell>
          <cell r="AA35280" t="str">
            <v>Diesel</v>
          </cell>
        </row>
        <row r="35281">
          <cell r="C35281">
            <v>2004</v>
          </cell>
          <cell r="J35281">
            <v>298400</v>
          </cell>
          <cell r="R35281">
            <v>1.8</v>
          </cell>
          <cell r="AA35281" t="str">
            <v>Gasoline</v>
          </cell>
        </row>
        <row r="35282">
          <cell r="C35282">
            <v>2004</v>
          </cell>
          <cell r="J35282">
            <v>308353</v>
          </cell>
          <cell r="R35282">
            <v>1.8</v>
          </cell>
          <cell r="AA35282" t="str">
            <v>Gasoline</v>
          </cell>
        </row>
        <row r="35283">
          <cell r="C35283">
            <v>2004</v>
          </cell>
          <cell r="J35283">
            <v>330242</v>
          </cell>
          <cell r="R35283">
            <v>1.6</v>
          </cell>
          <cell r="AA35283" t="str">
            <v>Diesel</v>
          </cell>
        </row>
        <row r="35284">
          <cell r="C35284">
            <v>2004</v>
          </cell>
          <cell r="J35284">
            <v>466590</v>
          </cell>
          <cell r="R35284">
            <v>3</v>
          </cell>
          <cell r="AA35284" t="str">
            <v>Gasoline</v>
          </cell>
        </row>
        <row r="35285">
          <cell r="C35285">
            <v>2004</v>
          </cell>
          <cell r="J35285">
            <v>396925</v>
          </cell>
          <cell r="R35285">
            <v>2.2000000000000002</v>
          </cell>
          <cell r="AA35285" t="str">
            <v>Diesel</v>
          </cell>
        </row>
        <row r="35286">
          <cell r="C35286">
            <v>2004</v>
          </cell>
          <cell r="J35286">
            <v>308348</v>
          </cell>
          <cell r="R35286">
            <v>2</v>
          </cell>
          <cell r="AA35286" t="str">
            <v>Gasoline</v>
          </cell>
        </row>
        <row r="35287">
          <cell r="C35287">
            <v>2004</v>
          </cell>
          <cell r="J35287">
            <v>338206</v>
          </cell>
          <cell r="R35287">
            <v>2</v>
          </cell>
          <cell r="AA35287" t="str">
            <v>Gasoline</v>
          </cell>
        </row>
        <row r="35288">
          <cell r="C35288">
            <v>2004</v>
          </cell>
          <cell r="J35288">
            <v>318301</v>
          </cell>
          <cell r="R35288">
            <v>2</v>
          </cell>
          <cell r="AA35288" t="str">
            <v>Gasoline</v>
          </cell>
        </row>
        <row r="35289">
          <cell r="C35289">
            <v>2004</v>
          </cell>
          <cell r="J35289">
            <v>357113</v>
          </cell>
          <cell r="R35289">
            <v>2</v>
          </cell>
          <cell r="AA35289" t="str">
            <v>Diesel</v>
          </cell>
        </row>
        <row r="35290">
          <cell r="C35290">
            <v>2004</v>
          </cell>
          <cell r="J35290">
            <v>367067</v>
          </cell>
          <cell r="R35290">
            <v>2</v>
          </cell>
          <cell r="AA35290" t="str">
            <v>Diesel</v>
          </cell>
        </row>
        <row r="35291">
          <cell r="C35291">
            <v>2004</v>
          </cell>
          <cell r="J35291">
            <v>315314</v>
          </cell>
          <cell r="R35291">
            <v>1.6</v>
          </cell>
          <cell r="AA35291" t="str">
            <v>Diesel</v>
          </cell>
        </row>
        <row r="35292">
          <cell r="C35292">
            <v>2004</v>
          </cell>
          <cell r="J35292">
            <v>1402991</v>
          </cell>
          <cell r="R35292">
            <v>3</v>
          </cell>
          <cell r="AA35292" t="str">
            <v>Gasoline</v>
          </cell>
        </row>
        <row r="35293">
          <cell r="C35293">
            <v>2004</v>
          </cell>
          <cell r="J35293">
            <v>1538266</v>
          </cell>
          <cell r="R35293">
            <v>3.5</v>
          </cell>
          <cell r="AA35293" t="str">
            <v>Gasoline</v>
          </cell>
        </row>
        <row r="35294">
          <cell r="C35294">
            <v>2004</v>
          </cell>
          <cell r="J35294">
            <v>1638481</v>
          </cell>
          <cell r="R35294">
            <v>4.2</v>
          </cell>
          <cell r="AA35294" t="str">
            <v>Gasoline</v>
          </cell>
        </row>
        <row r="35295">
          <cell r="C35295">
            <v>2004</v>
          </cell>
          <cell r="J35295">
            <v>800913</v>
          </cell>
          <cell r="R35295">
            <v>2.5</v>
          </cell>
          <cell r="AA35295" t="str">
            <v>Gasoline</v>
          </cell>
        </row>
        <row r="35296">
          <cell r="C35296">
            <v>2004</v>
          </cell>
          <cell r="J35296">
            <v>872077</v>
          </cell>
          <cell r="R35296">
            <v>3</v>
          </cell>
          <cell r="AA35296" t="str">
            <v>Gasoline</v>
          </cell>
        </row>
        <row r="35297">
          <cell r="C35297">
            <v>2004</v>
          </cell>
          <cell r="J35297">
            <v>1012402</v>
          </cell>
          <cell r="R35297">
            <v>4.2</v>
          </cell>
          <cell r="AA35297" t="str">
            <v>Gasoline</v>
          </cell>
        </row>
        <row r="35298">
          <cell r="C35298">
            <v>2004</v>
          </cell>
          <cell r="J35298">
            <v>463044</v>
          </cell>
          <cell r="R35298">
            <v>2</v>
          </cell>
          <cell r="AA35298" t="str">
            <v>Diesel</v>
          </cell>
        </row>
        <row r="35299">
          <cell r="C35299">
            <v>2004</v>
          </cell>
          <cell r="J35299">
            <v>373025</v>
          </cell>
          <cell r="R35299">
            <v>1.9</v>
          </cell>
          <cell r="AA35299" t="str">
            <v>Diesel</v>
          </cell>
        </row>
        <row r="35300">
          <cell r="C35300">
            <v>2004</v>
          </cell>
          <cell r="J35300">
            <v>364089</v>
          </cell>
          <cell r="R35300">
            <v>2</v>
          </cell>
          <cell r="AA35300" t="str">
            <v>Gasoline</v>
          </cell>
        </row>
        <row r="35301">
          <cell r="C35301">
            <v>2004</v>
          </cell>
          <cell r="J35301">
            <v>373043</v>
          </cell>
          <cell r="R35301">
            <v>2</v>
          </cell>
          <cell r="AA35301" t="str">
            <v>Gasoline</v>
          </cell>
        </row>
        <row r="35302">
          <cell r="C35302">
            <v>2004</v>
          </cell>
          <cell r="J35302">
            <v>358114</v>
          </cell>
          <cell r="R35302">
            <v>2</v>
          </cell>
          <cell r="AA35302" t="str">
            <v>Gasoline</v>
          </cell>
        </row>
        <row r="35303">
          <cell r="C35303">
            <v>2004</v>
          </cell>
          <cell r="J35303">
            <v>244995</v>
          </cell>
          <cell r="R35303">
            <v>1.6</v>
          </cell>
          <cell r="AA35303" t="str">
            <v>Gasoline</v>
          </cell>
        </row>
        <row r="35304">
          <cell r="C35304">
            <v>2004</v>
          </cell>
          <cell r="J35304">
            <v>259998</v>
          </cell>
          <cell r="R35304">
            <v>1.6</v>
          </cell>
          <cell r="AA35304" t="str">
            <v>Gasoline</v>
          </cell>
        </row>
        <row r="35305">
          <cell r="C35305">
            <v>2004</v>
          </cell>
          <cell r="J35305">
            <v>284996</v>
          </cell>
          <cell r="R35305">
            <v>1.6</v>
          </cell>
          <cell r="AA35305" t="str">
            <v>Gasoline</v>
          </cell>
        </row>
        <row r="35306">
          <cell r="C35306">
            <v>2004</v>
          </cell>
          <cell r="J35306">
            <v>280000</v>
          </cell>
          <cell r="R35306">
            <v>1.9</v>
          </cell>
          <cell r="AA35306" t="str">
            <v>Diesel</v>
          </cell>
        </row>
        <row r="35307">
          <cell r="C35307">
            <v>2004</v>
          </cell>
          <cell r="J35307">
            <v>304999</v>
          </cell>
          <cell r="R35307">
            <v>1.9</v>
          </cell>
          <cell r="AA35307" t="str">
            <v>Diesel</v>
          </cell>
        </row>
        <row r="35308">
          <cell r="C35308">
            <v>2004</v>
          </cell>
          <cell r="J35308">
            <v>244999</v>
          </cell>
          <cell r="R35308">
            <v>1.9</v>
          </cell>
          <cell r="AA35308" t="str">
            <v>Diesel</v>
          </cell>
        </row>
        <row r="35309">
          <cell r="C35309">
            <v>2004</v>
          </cell>
          <cell r="J35309">
            <v>324998</v>
          </cell>
          <cell r="R35309">
            <v>2</v>
          </cell>
          <cell r="AA35309" t="str">
            <v>Diesel</v>
          </cell>
        </row>
        <row r="35310">
          <cell r="C35310">
            <v>2004</v>
          </cell>
          <cell r="J35310">
            <v>260000</v>
          </cell>
          <cell r="R35310">
            <v>1.9</v>
          </cell>
          <cell r="AA35310" t="str">
            <v>Diesel</v>
          </cell>
        </row>
        <row r="35311">
          <cell r="C35311">
            <v>2004</v>
          </cell>
          <cell r="J35311">
            <v>336002</v>
          </cell>
          <cell r="R35311">
            <v>1.8</v>
          </cell>
          <cell r="AA35311" t="str">
            <v>Gasoline</v>
          </cell>
        </row>
        <row r="35312">
          <cell r="C35312">
            <v>2004</v>
          </cell>
          <cell r="J35312">
            <v>233000</v>
          </cell>
          <cell r="R35312">
            <v>1.6</v>
          </cell>
          <cell r="AA35312" t="str">
            <v>Gasoline</v>
          </cell>
        </row>
        <row r="35313">
          <cell r="C35313">
            <v>2004</v>
          </cell>
          <cell r="J35313">
            <v>217999</v>
          </cell>
          <cell r="R35313">
            <v>1.6</v>
          </cell>
          <cell r="AA35313" t="str">
            <v>Gasoline</v>
          </cell>
        </row>
        <row r="35314">
          <cell r="C35314">
            <v>2004</v>
          </cell>
          <cell r="J35314">
            <v>249997</v>
          </cell>
          <cell r="R35314">
            <v>1.6</v>
          </cell>
          <cell r="AA35314" t="str">
            <v>Gasoline</v>
          </cell>
        </row>
        <row r="35315">
          <cell r="C35315">
            <v>2004</v>
          </cell>
          <cell r="J35315">
            <v>321002</v>
          </cell>
          <cell r="R35315">
            <v>1.8</v>
          </cell>
          <cell r="AA35315" t="str">
            <v>Gasoline</v>
          </cell>
        </row>
        <row r="35316">
          <cell r="C35316">
            <v>2004</v>
          </cell>
          <cell r="J35316">
            <v>1411075</v>
          </cell>
          <cell r="R35316">
            <v>3</v>
          </cell>
          <cell r="AA35316" t="str">
            <v>Gasoline</v>
          </cell>
        </row>
        <row r="35317">
          <cell r="C35317">
            <v>2004</v>
          </cell>
          <cell r="J35317">
            <v>1483903</v>
          </cell>
          <cell r="R35317">
            <v>4.4000000000000004</v>
          </cell>
          <cell r="AA35317" t="str">
            <v>Gasoline</v>
          </cell>
        </row>
        <row r="35318">
          <cell r="C35318">
            <v>2004</v>
          </cell>
          <cell r="J35318">
            <v>1662321</v>
          </cell>
          <cell r="R35318">
            <v>4.4000000000000004</v>
          </cell>
          <cell r="AA35318" t="str">
            <v>Gasoline</v>
          </cell>
        </row>
        <row r="35319">
          <cell r="C35319">
            <v>2004</v>
          </cell>
          <cell r="J35319">
            <v>1177588</v>
          </cell>
          <cell r="R35319">
            <v>3.2</v>
          </cell>
          <cell r="AA35319" t="str">
            <v>Gasoline</v>
          </cell>
        </row>
        <row r="35320">
          <cell r="C35320">
            <v>2004</v>
          </cell>
          <cell r="J35320">
            <v>1341329</v>
          </cell>
          <cell r="R35320">
            <v>3.2</v>
          </cell>
          <cell r="AA35320" t="str">
            <v>Gasoline</v>
          </cell>
        </row>
        <row r="35321">
          <cell r="C35321">
            <v>2004</v>
          </cell>
          <cell r="J35321">
            <v>490251</v>
          </cell>
          <cell r="R35321">
            <v>2</v>
          </cell>
          <cell r="AA35321" t="str">
            <v>Gasoline</v>
          </cell>
        </row>
        <row r="35322">
          <cell r="C35322">
            <v>2004</v>
          </cell>
          <cell r="J35322">
            <v>630456</v>
          </cell>
          <cell r="R35322">
            <v>2</v>
          </cell>
          <cell r="AA35322" t="str">
            <v>Gasoline</v>
          </cell>
        </row>
        <row r="35323">
          <cell r="C35323">
            <v>2004</v>
          </cell>
          <cell r="J35323">
            <v>538022</v>
          </cell>
          <cell r="R35323">
            <v>2</v>
          </cell>
          <cell r="AA35323" t="str">
            <v>Diesel</v>
          </cell>
        </row>
        <row r="35324">
          <cell r="C35324">
            <v>2004</v>
          </cell>
          <cell r="J35324">
            <v>548335</v>
          </cell>
          <cell r="R35324">
            <v>2.2000000000000002</v>
          </cell>
          <cell r="AA35324" t="str">
            <v>Gasoline</v>
          </cell>
        </row>
        <row r="35325">
          <cell r="C35325">
            <v>2004</v>
          </cell>
          <cell r="J35325">
            <v>688033</v>
          </cell>
          <cell r="R35325">
            <v>2.2000000000000002</v>
          </cell>
          <cell r="AA35325" t="str">
            <v>Gasoline</v>
          </cell>
        </row>
        <row r="35326">
          <cell r="C35326">
            <v>2004</v>
          </cell>
          <cell r="J35326">
            <v>605917</v>
          </cell>
          <cell r="R35326">
            <v>2.5</v>
          </cell>
          <cell r="AA35326" t="str">
            <v>Gasoline</v>
          </cell>
        </row>
        <row r="35327">
          <cell r="C35327">
            <v>2004</v>
          </cell>
          <cell r="J35327">
            <v>727588</v>
          </cell>
          <cell r="R35327">
            <v>2.5</v>
          </cell>
          <cell r="AA35327" t="str">
            <v>Gasoline</v>
          </cell>
        </row>
        <row r="35328">
          <cell r="C35328">
            <v>2004</v>
          </cell>
          <cell r="J35328">
            <v>650979</v>
          </cell>
          <cell r="R35328">
            <v>3</v>
          </cell>
          <cell r="AA35328" t="str">
            <v>Diesel</v>
          </cell>
        </row>
        <row r="35329">
          <cell r="C35329">
            <v>2004</v>
          </cell>
          <cell r="J35329">
            <v>694043</v>
          </cell>
          <cell r="R35329">
            <v>3</v>
          </cell>
          <cell r="AA35329" t="str">
            <v>Gasoline</v>
          </cell>
        </row>
        <row r="35330">
          <cell r="C35330">
            <v>2004</v>
          </cell>
          <cell r="J35330">
            <v>814720</v>
          </cell>
          <cell r="R35330">
            <v>3</v>
          </cell>
          <cell r="AA35330" t="str">
            <v>Gasoline</v>
          </cell>
        </row>
        <row r="35331">
          <cell r="C35331">
            <v>2004</v>
          </cell>
          <cell r="J35331">
            <v>1235818</v>
          </cell>
          <cell r="R35331">
            <v>3</v>
          </cell>
          <cell r="AA35331" t="str">
            <v>Gasoline</v>
          </cell>
        </row>
        <row r="35332">
          <cell r="C35332">
            <v>2004</v>
          </cell>
          <cell r="J35332">
            <v>478191</v>
          </cell>
          <cell r="R35332">
            <v>2</v>
          </cell>
          <cell r="AA35332" t="str">
            <v>Diesel</v>
          </cell>
        </row>
        <row r="35333">
          <cell r="C35333">
            <v>2004</v>
          </cell>
          <cell r="J35333">
            <v>99387</v>
          </cell>
          <cell r="R35333">
            <v>0.8</v>
          </cell>
          <cell r="AA35333" t="str">
            <v>Gasoline</v>
          </cell>
        </row>
        <row r="35334">
          <cell r="C35334">
            <v>2004</v>
          </cell>
          <cell r="J35334">
            <v>135171</v>
          </cell>
          <cell r="R35334">
            <v>1.4</v>
          </cell>
          <cell r="AA35334" t="str">
            <v>Gasoline</v>
          </cell>
        </row>
        <row r="35335">
          <cell r="C35335">
            <v>2004</v>
          </cell>
          <cell r="J35335">
            <v>167016</v>
          </cell>
          <cell r="R35335">
            <v>1.4</v>
          </cell>
          <cell r="AA35335" t="str">
            <v>Gasoline</v>
          </cell>
        </row>
        <row r="35336">
          <cell r="C35336">
            <v>2004</v>
          </cell>
          <cell r="J35336">
            <v>157065</v>
          </cell>
          <cell r="R35336">
            <v>1.4</v>
          </cell>
          <cell r="AA35336" t="str">
            <v>Gasoline</v>
          </cell>
        </row>
        <row r="35337">
          <cell r="C35337">
            <v>2004</v>
          </cell>
          <cell r="J35337">
            <v>174978</v>
          </cell>
          <cell r="R35337">
            <v>1.4</v>
          </cell>
          <cell r="AA35337" t="str">
            <v>Gasoline</v>
          </cell>
        </row>
        <row r="35338">
          <cell r="C35338">
            <v>2004</v>
          </cell>
          <cell r="J35338">
            <v>145125</v>
          </cell>
          <cell r="R35338">
            <v>1.4</v>
          </cell>
          <cell r="AA35338" t="str">
            <v>Gasoline</v>
          </cell>
        </row>
        <row r="35339">
          <cell r="C35339">
            <v>2004</v>
          </cell>
          <cell r="J35339">
            <v>210805</v>
          </cell>
          <cell r="R35339">
            <v>1.6</v>
          </cell>
          <cell r="AA35339" t="str">
            <v>Gasoline</v>
          </cell>
        </row>
        <row r="35340">
          <cell r="C35340">
            <v>2004</v>
          </cell>
          <cell r="J35340">
            <v>183936</v>
          </cell>
          <cell r="R35340">
            <v>1.6</v>
          </cell>
          <cell r="AA35340" t="str">
            <v>Gasoline</v>
          </cell>
        </row>
        <row r="35341">
          <cell r="C35341">
            <v>2004</v>
          </cell>
          <cell r="J35341">
            <v>203837</v>
          </cell>
          <cell r="R35341">
            <v>1.6</v>
          </cell>
          <cell r="AA35341" t="str">
            <v>Gasoline</v>
          </cell>
        </row>
        <row r="35342">
          <cell r="C35342">
            <v>2004</v>
          </cell>
          <cell r="J35342">
            <v>178961</v>
          </cell>
          <cell r="R35342">
            <v>1.6</v>
          </cell>
          <cell r="AA35342" t="str">
            <v>Gasoline</v>
          </cell>
        </row>
        <row r="35343">
          <cell r="C35343">
            <v>2004</v>
          </cell>
          <cell r="J35343">
            <v>198864</v>
          </cell>
          <cell r="R35343">
            <v>1.6</v>
          </cell>
          <cell r="AA35343" t="str">
            <v>Gasoline</v>
          </cell>
        </row>
        <row r="35344">
          <cell r="C35344">
            <v>2004</v>
          </cell>
          <cell r="J35344">
            <v>173983</v>
          </cell>
          <cell r="R35344">
            <v>1.6</v>
          </cell>
          <cell r="AA35344" t="str">
            <v>Gasoline</v>
          </cell>
        </row>
        <row r="35345">
          <cell r="C35345">
            <v>2004</v>
          </cell>
          <cell r="J35345">
            <v>193890</v>
          </cell>
          <cell r="R35345">
            <v>1.6</v>
          </cell>
          <cell r="AA35345" t="str">
            <v>Gasoline</v>
          </cell>
        </row>
        <row r="35346">
          <cell r="C35346">
            <v>2004</v>
          </cell>
          <cell r="J35346">
            <v>200859</v>
          </cell>
          <cell r="R35346">
            <v>1.8</v>
          </cell>
          <cell r="AA35346" t="str">
            <v>Gasoline</v>
          </cell>
        </row>
        <row r="35347">
          <cell r="C35347">
            <v>2004</v>
          </cell>
          <cell r="J35347">
            <v>225737</v>
          </cell>
          <cell r="R35347">
            <v>1.8</v>
          </cell>
          <cell r="AA35347" t="str">
            <v>Gasoline</v>
          </cell>
        </row>
        <row r="35348">
          <cell r="C35348">
            <v>2004</v>
          </cell>
          <cell r="J35348">
            <v>240963</v>
          </cell>
          <cell r="R35348">
            <v>1.8</v>
          </cell>
          <cell r="AA35348" t="str">
            <v>Gasoline</v>
          </cell>
        </row>
        <row r="35349">
          <cell r="C35349">
            <v>2004</v>
          </cell>
          <cell r="J35349">
            <v>195877</v>
          </cell>
          <cell r="R35349">
            <v>1.8</v>
          </cell>
          <cell r="AA35349" t="str">
            <v>Gasoline</v>
          </cell>
        </row>
        <row r="35350">
          <cell r="C35350">
            <v>2004</v>
          </cell>
          <cell r="J35350">
            <v>258576</v>
          </cell>
          <cell r="R35350">
            <v>2</v>
          </cell>
          <cell r="AA35350" t="str">
            <v>Gasoline</v>
          </cell>
        </row>
        <row r="35351">
          <cell r="C35351">
            <v>2004</v>
          </cell>
          <cell r="J35351">
            <v>225735</v>
          </cell>
          <cell r="R35351">
            <v>2</v>
          </cell>
          <cell r="AA35351" t="str">
            <v>Gasoline</v>
          </cell>
        </row>
        <row r="35352">
          <cell r="C35352">
            <v>2004</v>
          </cell>
          <cell r="J35352">
            <v>119273</v>
          </cell>
          <cell r="R35352">
            <v>1.2</v>
          </cell>
          <cell r="AA35352" t="str">
            <v>Gasoline</v>
          </cell>
        </row>
        <row r="35353">
          <cell r="C35353">
            <v>2004</v>
          </cell>
          <cell r="J35353">
            <v>204839</v>
          </cell>
          <cell r="R35353">
            <v>1.4</v>
          </cell>
          <cell r="AA35353" t="str">
            <v>Gasoline</v>
          </cell>
        </row>
        <row r="35354">
          <cell r="C35354">
            <v>2004</v>
          </cell>
          <cell r="J35354">
            <v>208824</v>
          </cell>
          <cell r="R35354">
            <v>1.4</v>
          </cell>
          <cell r="AA35354" t="str">
            <v>Gasoline</v>
          </cell>
        </row>
        <row r="35355">
          <cell r="C35355">
            <v>2004</v>
          </cell>
          <cell r="J35355">
            <v>259579</v>
          </cell>
          <cell r="R35355">
            <v>1.6</v>
          </cell>
          <cell r="AA35355" t="str">
            <v>Diesel</v>
          </cell>
        </row>
        <row r="35356">
          <cell r="C35356">
            <v>2004</v>
          </cell>
          <cell r="J35356">
            <v>239671</v>
          </cell>
          <cell r="R35356">
            <v>1.6</v>
          </cell>
          <cell r="AA35356" t="str">
            <v>Diesel</v>
          </cell>
        </row>
        <row r="35357">
          <cell r="C35357">
            <v>2004</v>
          </cell>
          <cell r="J35357">
            <v>270527</v>
          </cell>
          <cell r="R35357">
            <v>1.6</v>
          </cell>
          <cell r="AA35357" t="str">
            <v>Diesel</v>
          </cell>
        </row>
        <row r="35358">
          <cell r="C35358">
            <v>2004</v>
          </cell>
          <cell r="J35358">
            <v>219772</v>
          </cell>
          <cell r="R35358">
            <v>1.6</v>
          </cell>
          <cell r="AA35358" t="str">
            <v>Gasoline</v>
          </cell>
        </row>
        <row r="35359">
          <cell r="C35359">
            <v>2004</v>
          </cell>
          <cell r="J35359">
            <v>233708</v>
          </cell>
          <cell r="R35359">
            <v>1.6</v>
          </cell>
          <cell r="AA35359" t="str">
            <v>Gasoline</v>
          </cell>
        </row>
        <row r="35360">
          <cell r="C35360">
            <v>2004</v>
          </cell>
          <cell r="J35360">
            <v>228731</v>
          </cell>
          <cell r="R35360">
            <v>1.6</v>
          </cell>
          <cell r="AA35360" t="str">
            <v>Gasoline</v>
          </cell>
        </row>
        <row r="35361">
          <cell r="C35361">
            <v>2004</v>
          </cell>
          <cell r="J35361">
            <v>347159</v>
          </cell>
          <cell r="R35361">
            <v>2</v>
          </cell>
          <cell r="AA35361" t="str">
            <v>Diesel</v>
          </cell>
        </row>
        <row r="35362">
          <cell r="C35362">
            <v>2004</v>
          </cell>
          <cell r="J35362">
            <v>310337</v>
          </cell>
          <cell r="R35362">
            <v>2</v>
          </cell>
          <cell r="AA35362" t="str">
            <v>Diesel</v>
          </cell>
        </row>
        <row r="35363">
          <cell r="C35363">
            <v>2004</v>
          </cell>
          <cell r="J35363">
            <v>309336</v>
          </cell>
          <cell r="R35363">
            <v>2</v>
          </cell>
          <cell r="AA35363" t="str">
            <v>Gasoline</v>
          </cell>
        </row>
        <row r="35364">
          <cell r="C35364">
            <v>2004</v>
          </cell>
          <cell r="J35364">
            <v>331234</v>
          </cell>
          <cell r="R35364">
            <v>2</v>
          </cell>
          <cell r="AA35364" t="str">
            <v>Gasoline</v>
          </cell>
        </row>
        <row r="35365">
          <cell r="C35365">
            <v>2004</v>
          </cell>
          <cell r="J35365">
            <v>249628</v>
          </cell>
          <cell r="R35365">
            <v>2</v>
          </cell>
          <cell r="AA35365" t="str">
            <v>Gasoline</v>
          </cell>
        </row>
        <row r="35366">
          <cell r="C35366">
            <v>2004</v>
          </cell>
          <cell r="J35366">
            <v>264553</v>
          </cell>
          <cell r="R35366">
            <v>2</v>
          </cell>
          <cell r="AA35366" t="str">
            <v>Gasoline</v>
          </cell>
        </row>
        <row r="35367">
          <cell r="C35367">
            <v>2004</v>
          </cell>
          <cell r="J35367">
            <v>269527</v>
          </cell>
          <cell r="R35367">
            <v>2</v>
          </cell>
          <cell r="AA35367" t="str">
            <v>Gasoline</v>
          </cell>
        </row>
        <row r="35368">
          <cell r="C35368">
            <v>2004</v>
          </cell>
          <cell r="J35368">
            <v>325262</v>
          </cell>
          <cell r="R35368">
            <v>1.6</v>
          </cell>
          <cell r="AA35368" t="str">
            <v>Diesel</v>
          </cell>
        </row>
        <row r="35369">
          <cell r="C35369">
            <v>2004</v>
          </cell>
          <cell r="J35369">
            <v>340193</v>
          </cell>
          <cell r="R35369">
            <v>1.6</v>
          </cell>
          <cell r="AA35369" t="str">
            <v>Diesel</v>
          </cell>
        </row>
        <row r="35370">
          <cell r="C35370">
            <v>2004</v>
          </cell>
          <cell r="J35370">
            <v>224746</v>
          </cell>
          <cell r="R35370">
            <v>1.6</v>
          </cell>
          <cell r="AA35370" t="str">
            <v>Gasoline</v>
          </cell>
        </row>
        <row r="35371">
          <cell r="C35371">
            <v>2004</v>
          </cell>
          <cell r="J35371">
            <v>193885</v>
          </cell>
          <cell r="R35371">
            <v>1.6</v>
          </cell>
          <cell r="AA35371" t="str">
            <v>Gasoline</v>
          </cell>
        </row>
        <row r="35372">
          <cell r="C35372">
            <v>2004</v>
          </cell>
          <cell r="J35372">
            <v>345778</v>
          </cell>
          <cell r="R35372">
            <v>1.6</v>
          </cell>
          <cell r="AA35372" t="str">
            <v>Diesel</v>
          </cell>
        </row>
        <row r="35373">
          <cell r="C35373">
            <v>2004</v>
          </cell>
          <cell r="J35373">
            <v>385866</v>
          </cell>
          <cell r="R35373">
            <v>2</v>
          </cell>
          <cell r="AA35373" t="str">
            <v>Diesel</v>
          </cell>
        </row>
        <row r="35374">
          <cell r="C35374">
            <v>2004</v>
          </cell>
          <cell r="J35374">
            <v>451000</v>
          </cell>
          <cell r="R35374">
            <v>2</v>
          </cell>
          <cell r="AA35374" t="str">
            <v>Diesel</v>
          </cell>
        </row>
        <row r="35375">
          <cell r="C35375">
            <v>2004</v>
          </cell>
          <cell r="J35375">
            <v>420936</v>
          </cell>
          <cell r="R35375">
            <v>2</v>
          </cell>
          <cell r="AA35375" t="str">
            <v>Diesel</v>
          </cell>
        </row>
        <row r="35376">
          <cell r="C35376">
            <v>2004</v>
          </cell>
          <cell r="J35376">
            <v>340768</v>
          </cell>
          <cell r="R35376">
            <v>2</v>
          </cell>
          <cell r="AA35376" t="str">
            <v>Gasoline</v>
          </cell>
        </row>
        <row r="35377">
          <cell r="C35377">
            <v>2004</v>
          </cell>
          <cell r="J35377">
            <v>370833</v>
          </cell>
          <cell r="R35377">
            <v>2</v>
          </cell>
          <cell r="AA35377" t="str">
            <v>Gasoline</v>
          </cell>
        </row>
        <row r="35378">
          <cell r="C35378">
            <v>2004</v>
          </cell>
          <cell r="J35378">
            <v>395882</v>
          </cell>
          <cell r="R35378">
            <v>2.2000000000000002</v>
          </cell>
          <cell r="AA35378" t="str">
            <v>Gasoline</v>
          </cell>
        </row>
        <row r="35379">
          <cell r="C35379">
            <v>2004</v>
          </cell>
          <cell r="J35379">
            <v>425949</v>
          </cell>
          <cell r="R35379">
            <v>2.2000000000000002</v>
          </cell>
          <cell r="AA35379" t="str">
            <v>Gasoline</v>
          </cell>
        </row>
        <row r="35380">
          <cell r="C35380">
            <v>2004</v>
          </cell>
          <cell r="J35380">
            <v>445990</v>
          </cell>
          <cell r="R35380">
            <v>3</v>
          </cell>
          <cell r="AA35380" t="str">
            <v>Gasoline</v>
          </cell>
        </row>
        <row r="35381">
          <cell r="C35381">
            <v>2004</v>
          </cell>
          <cell r="J35381">
            <v>390875</v>
          </cell>
          <cell r="R35381">
            <v>2</v>
          </cell>
          <cell r="AA35381" t="str">
            <v>Gasoline</v>
          </cell>
        </row>
        <row r="35382">
          <cell r="C35382">
            <v>2004</v>
          </cell>
          <cell r="J35382">
            <v>406800</v>
          </cell>
          <cell r="R35382">
            <v>2</v>
          </cell>
          <cell r="AA35382" t="str">
            <v>Gasoline</v>
          </cell>
        </row>
        <row r="35383">
          <cell r="C35383">
            <v>2004</v>
          </cell>
          <cell r="J35383">
            <v>319726</v>
          </cell>
          <cell r="R35383">
            <v>2</v>
          </cell>
          <cell r="AA35383" t="str">
            <v>Diesel</v>
          </cell>
        </row>
        <row r="35384">
          <cell r="C35384">
            <v>2004</v>
          </cell>
          <cell r="J35384">
            <v>264610</v>
          </cell>
          <cell r="R35384">
            <v>2</v>
          </cell>
          <cell r="AA35384" t="str">
            <v>Gasoline</v>
          </cell>
        </row>
        <row r="35385">
          <cell r="C35385">
            <v>2004</v>
          </cell>
          <cell r="J35385">
            <v>291665</v>
          </cell>
          <cell r="R35385">
            <v>2</v>
          </cell>
          <cell r="AA35385" t="str">
            <v>Gasoline</v>
          </cell>
        </row>
        <row r="35386">
          <cell r="C35386">
            <v>2004</v>
          </cell>
          <cell r="J35386">
            <v>305696</v>
          </cell>
          <cell r="R35386">
            <v>2</v>
          </cell>
          <cell r="AA35386" t="str">
            <v>Gasoline</v>
          </cell>
        </row>
        <row r="35387">
          <cell r="C35387">
            <v>2004</v>
          </cell>
          <cell r="J35387">
            <v>278641</v>
          </cell>
          <cell r="R35387">
            <v>2</v>
          </cell>
          <cell r="AA35387" t="str">
            <v>Gasoline</v>
          </cell>
        </row>
        <row r="35388">
          <cell r="C35388">
            <v>2004</v>
          </cell>
          <cell r="J35388">
            <v>311843</v>
          </cell>
          <cell r="R35388">
            <v>2</v>
          </cell>
          <cell r="AA35388" t="str">
            <v>Gasoline</v>
          </cell>
        </row>
        <row r="35389">
          <cell r="C35389">
            <v>2004</v>
          </cell>
          <cell r="J35389">
            <v>284852</v>
          </cell>
          <cell r="R35389">
            <v>2</v>
          </cell>
          <cell r="AA35389" t="str">
            <v>Gasoline</v>
          </cell>
        </row>
        <row r="35390">
          <cell r="C35390">
            <v>2004</v>
          </cell>
          <cell r="J35390">
            <v>339829</v>
          </cell>
          <cell r="R35390">
            <v>2</v>
          </cell>
          <cell r="AA35390" t="str">
            <v>Diesel</v>
          </cell>
        </row>
        <row r="35391">
          <cell r="C35391">
            <v>2004</v>
          </cell>
          <cell r="J35391">
            <v>284654</v>
          </cell>
          <cell r="R35391">
            <v>2</v>
          </cell>
          <cell r="AA35391" t="str">
            <v>Gasoline</v>
          </cell>
        </row>
        <row r="35392">
          <cell r="C35392">
            <v>2004</v>
          </cell>
          <cell r="J35392">
            <v>311704</v>
          </cell>
          <cell r="R35392">
            <v>2</v>
          </cell>
          <cell r="AA35392" t="str">
            <v>Gasoline</v>
          </cell>
        </row>
        <row r="35393">
          <cell r="C35393">
            <v>2004</v>
          </cell>
          <cell r="J35393">
            <v>333757</v>
          </cell>
          <cell r="R35393">
            <v>2</v>
          </cell>
          <cell r="AA35393" t="str">
            <v>Diesel</v>
          </cell>
        </row>
        <row r="35394">
          <cell r="C35394">
            <v>2004</v>
          </cell>
          <cell r="J35394">
            <v>208827</v>
          </cell>
          <cell r="R35394">
            <v>1.6</v>
          </cell>
          <cell r="AA35394" t="str">
            <v>Diesel</v>
          </cell>
        </row>
        <row r="35395">
          <cell r="C35395">
            <v>2004</v>
          </cell>
          <cell r="J35395">
            <v>251615</v>
          </cell>
          <cell r="R35395">
            <v>1.6</v>
          </cell>
          <cell r="AA35395" t="str">
            <v>Diesel</v>
          </cell>
        </row>
        <row r="35396">
          <cell r="C35396">
            <v>2004</v>
          </cell>
          <cell r="J35396">
            <v>323554</v>
          </cell>
          <cell r="R35396">
            <v>2</v>
          </cell>
          <cell r="AA35396" t="str">
            <v>Diesel</v>
          </cell>
        </row>
        <row r="35397">
          <cell r="C35397">
            <v>2004</v>
          </cell>
          <cell r="J35397">
            <v>268767</v>
          </cell>
          <cell r="R35397">
            <v>2</v>
          </cell>
          <cell r="AA35397" t="str">
            <v>Gasoline</v>
          </cell>
        </row>
        <row r="35398">
          <cell r="C35398">
            <v>2004</v>
          </cell>
          <cell r="J35398">
            <v>388290</v>
          </cell>
          <cell r="R35398">
            <v>2</v>
          </cell>
          <cell r="AA35398" t="str">
            <v>Diesel</v>
          </cell>
        </row>
        <row r="35399">
          <cell r="C35399">
            <v>2004</v>
          </cell>
          <cell r="J35399">
            <v>393266</v>
          </cell>
          <cell r="R35399">
            <v>2.7</v>
          </cell>
          <cell r="AA35399" t="str">
            <v>Gasoline</v>
          </cell>
        </row>
        <row r="35400">
          <cell r="C35400">
            <v>2004</v>
          </cell>
          <cell r="J35400">
            <v>344678</v>
          </cell>
          <cell r="R35400">
            <v>1.8</v>
          </cell>
          <cell r="AA35400" t="str">
            <v>Gasoline</v>
          </cell>
        </row>
        <row r="35401">
          <cell r="C35401">
            <v>2004</v>
          </cell>
          <cell r="J35401">
            <v>429770</v>
          </cell>
          <cell r="R35401">
            <v>2</v>
          </cell>
          <cell r="AA35401" t="str">
            <v>Gasoline</v>
          </cell>
        </row>
        <row r="35402">
          <cell r="C35402">
            <v>2004</v>
          </cell>
          <cell r="J35402">
            <v>473559</v>
          </cell>
          <cell r="R35402">
            <v>2</v>
          </cell>
          <cell r="AA35402" t="str">
            <v>Gasoline</v>
          </cell>
        </row>
        <row r="35403">
          <cell r="C35403">
            <v>2004</v>
          </cell>
          <cell r="J35403">
            <v>954312</v>
          </cell>
          <cell r="R35403">
            <v>3</v>
          </cell>
          <cell r="AA35403" t="str">
            <v>Diesel</v>
          </cell>
        </row>
        <row r="35404">
          <cell r="C35404">
            <v>2004</v>
          </cell>
          <cell r="J35404">
            <v>870137</v>
          </cell>
          <cell r="R35404">
            <v>3</v>
          </cell>
          <cell r="AA35404" t="str">
            <v>Diesel</v>
          </cell>
        </row>
        <row r="35405">
          <cell r="C35405">
            <v>2004</v>
          </cell>
          <cell r="J35405">
            <v>834039</v>
          </cell>
          <cell r="R35405">
            <v>3</v>
          </cell>
          <cell r="AA35405" t="str">
            <v>Diesel</v>
          </cell>
        </row>
        <row r="35406">
          <cell r="C35406">
            <v>2004</v>
          </cell>
          <cell r="J35406">
            <v>986531</v>
          </cell>
          <cell r="R35406">
            <v>4</v>
          </cell>
          <cell r="AA35406" t="str">
            <v>Gasoline</v>
          </cell>
        </row>
        <row r="35407">
          <cell r="C35407">
            <v>2004</v>
          </cell>
          <cell r="J35407">
            <v>902392</v>
          </cell>
          <cell r="R35407">
            <v>4</v>
          </cell>
          <cell r="AA35407" t="str">
            <v>Gasoline</v>
          </cell>
        </row>
        <row r="35408">
          <cell r="C35408">
            <v>2004</v>
          </cell>
          <cell r="J35408">
            <v>400758</v>
          </cell>
          <cell r="R35408">
            <v>1.9</v>
          </cell>
          <cell r="AA35408" t="str">
            <v>Diesel</v>
          </cell>
        </row>
        <row r="35409">
          <cell r="C35409">
            <v>2004</v>
          </cell>
          <cell r="J35409">
            <v>429141</v>
          </cell>
          <cell r="R35409">
            <v>1.9</v>
          </cell>
          <cell r="AA35409" t="str">
            <v>Diesel</v>
          </cell>
        </row>
        <row r="35410">
          <cell r="C35410">
            <v>2004</v>
          </cell>
          <cell r="J35410">
            <v>359611</v>
          </cell>
          <cell r="R35410">
            <v>1.6</v>
          </cell>
          <cell r="AA35410" t="str">
            <v>Gasoline</v>
          </cell>
        </row>
        <row r="35411">
          <cell r="C35411">
            <v>2004</v>
          </cell>
          <cell r="J35411">
            <v>393308</v>
          </cell>
          <cell r="R35411">
            <v>1.6</v>
          </cell>
          <cell r="AA35411" t="str">
            <v>Gasoline</v>
          </cell>
        </row>
        <row r="35412">
          <cell r="C35412">
            <v>2004</v>
          </cell>
          <cell r="J35412">
            <v>451116</v>
          </cell>
          <cell r="R35412">
            <v>1.8</v>
          </cell>
          <cell r="AA35412" t="str">
            <v>Gasoline</v>
          </cell>
        </row>
        <row r="35413">
          <cell r="C35413">
            <v>2004</v>
          </cell>
          <cell r="J35413">
            <v>423803</v>
          </cell>
          <cell r="R35413">
            <v>1.8</v>
          </cell>
          <cell r="AA35413" t="str">
            <v>Gasoline</v>
          </cell>
        </row>
        <row r="35414">
          <cell r="C35414">
            <v>2004</v>
          </cell>
          <cell r="J35414">
            <v>471772</v>
          </cell>
          <cell r="R35414">
            <v>1.8</v>
          </cell>
          <cell r="AA35414" t="str">
            <v>Gasoline</v>
          </cell>
        </row>
        <row r="35415">
          <cell r="C35415">
            <v>2004</v>
          </cell>
          <cell r="J35415">
            <v>505446</v>
          </cell>
          <cell r="R35415">
            <v>1.8</v>
          </cell>
          <cell r="AA35415" t="str">
            <v>Gasoline</v>
          </cell>
        </row>
        <row r="35416">
          <cell r="C35416">
            <v>2004</v>
          </cell>
          <cell r="J35416">
            <v>505446</v>
          </cell>
          <cell r="R35416">
            <v>1.8</v>
          </cell>
          <cell r="AA35416" t="str">
            <v>Gasoline</v>
          </cell>
        </row>
        <row r="35417">
          <cell r="C35417">
            <v>2004</v>
          </cell>
          <cell r="J35417">
            <v>478142</v>
          </cell>
          <cell r="R35417">
            <v>1.8</v>
          </cell>
          <cell r="AA35417" t="str">
            <v>Gasoline</v>
          </cell>
        </row>
        <row r="35418">
          <cell r="C35418">
            <v>2004</v>
          </cell>
          <cell r="J35418">
            <v>427644</v>
          </cell>
          <cell r="R35418">
            <v>2</v>
          </cell>
          <cell r="AA35418" t="str">
            <v>Gasoline</v>
          </cell>
        </row>
        <row r="35419">
          <cell r="C35419">
            <v>2004</v>
          </cell>
          <cell r="J35419">
            <v>393945</v>
          </cell>
          <cell r="R35419">
            <v>2</v>
          </cell>
          <cell r="AA35419" t="str">
            <v>Gasoline</v>
          </cell>
        </row>
        <row r="35420">
          <cell r="C35420">
            <v>2004</v>
          </cell>
          <cell r="J35420">
            <v>514224</v>
          </cell>
          <cell r="R35420">
            <v>2</v>
          </cell>
          <cell r="AA35420" t="str">
            <v>Diesel</v>
          </cell>
        </row>
        <row r="35421">
          <cell r="C35421">
            <v>2004</v>
          </cell>
          <cell r="J35421">
            <v>480527</v>
          </cell>
          <cell r="R35421">
            <v>2</v>
          </cell>
          <cell r="AA35421" t="str">
            <v>Diesel</v>
          </cell>
        </row>
        <row r="35422">
          <cell r="C35422">
            <v>2004</v>
          </cell>
          <cell r="J35422">
            <v>528498</v>
          </cell>
          <cell r="R35422">
            <v>2</v>
          </cell>
          <cell r="AA35422" t="str">
            <v>Diesel</v>
          </cell>
        </row>
        <row r="35423">
          <cell r="C35423">
            <v>2004</v>
          </cell>
          <cell r="J35423">
            <v>562195</v>
          </cell>
          <cell r="R35423">
            <v>2</v>
          </cell>
          <cell r="AA35423" t="str">
            <v>Diesel</v>
          </cell>
        </row>
        <row r="35424">
          <cell r="C35424">
            <v>2004</v>
          </cell>
          <cell r="J35424">
            <v>441916</v>
          </cell>
          <cell r="R35424">
            <v>2</v>
          </cell>
          <cell r="AA35424" t="str">
            <v>Gasoline</v>
          </cell>
        </row>
        <row r="35425">
          <cell r="C35425">
            <v>2004</v>
          </cell>
          <cell r="J35425">
            <v>475615</v>
          </cell>
          <cell r="R35425">
            <v>2</v>
          </cell>
          <cell r="AA35425" t="str">
            <v>Gasoline</v>
          </cell>
        </row>
        <row r="35426">
          <cell r="C35426">
            <v>2004</v>
          </cell>
          <cell r="J35426">
            <v>526506</v>
          </cell>
          <cell r="R35426">
            <v>2</v>
          </cell>
          <cell r="AA35426" t="str">
            <v>Gasoline</v>
          </cell>
        </row>
        <row r="35427">
          <cell r="C35427">
            <v>2004</v>
          </cell>
          <cell r="J35427">
            <v>560183</v>
          </cell>
          <cell r="R35427">
            <v>2</v>
          </cell>
          <cell r="AA35427" t="str">
            <v>Gasoline</v>
          </cell>
        </row>
        <row r="35428">
          <cell r="C35428">
            <v>2004</v>
          </cell>
          <cell r="J35428">
            <v>532879</v>
          </cell>
          <cell r="R35428">
            <v>2</v>
          </cell>
          <cell r="AA35428" t="str">
            <v>Gasoline</v>
          </cell>
        </row>
        <row r="35429">
          <cell r="C35429">
            <v>2004</v>
          </cell>
          <cell r="J35429">
            <v>560183</v>
          </cell>
          <cell r="R35429">
            <v>2</v>
          </cell>
          <cell r="AA35429" t="str">
            <v>Gasoline</v>
          </cell>
        </row>
        <row r="35430">
          <cell r="C35430">
            <v>2004</v>
          </cell>
          <cell r="J35430">
            <v>501427</v>
          </cell>
          <cell r="R35430">
            <v>2.5</v>
          </cell>
          <cell r="AA35430" t="str">
            <v>Diesel</v>
          </cell>
        </row>
        <row r="35431">
          <cell r="C35431">
            <v>2004</v>
          </cell>
          <cell r="J35431">
            <v>533716</v>
          </cell>
          <cell r="R35431">
            <v>2.5</v>
          </cell>
          <cell r="AA35431" t="str">
            <v>Diesel</v>
          </cell>
        </row>
        <row r="35432">
          <cell r="C35432">
            <v>2004</v>
          </cell>
          <cell r="J35432">
            <v>579695</v>
          </cell>
          <cell r="R35432">
            <v>2.5</v>
          </cell>
          <cell r="AA35432" t="str">
            <v>Diesel</v>
          </cell>
        </row>
        <row r="35433">
          <cell r="C35433">
            <v>2004</v>
          </cell>
          <cell r="J35433">
            <v>547406</v>
          </cell>
          <cell r="R35433">
            <v>2.5</v>
          </cell>
          <cell r="AA35433" t="str">
            <v>Diesel</v>
          </cell>
        </row>
        <row r="35434">
          <cell r="C35434">
            <v>2004</v>
          </cell>
          <cell r="J35434">
            <v>673402</v>
          </cell>
          <cell r="R35434">
            <v>3.2</v>
          </cell>
          <cell r="AA35434" t="str">
            <v>Gasoline</v>
          </cell>
        </row>
        <row r="35435">
          <cell r="C35435">
            <v>2004</v>
          </cell>
          <cell r="J35435">
            <v>699797</v>
          </cell>
          <cell r="R35435">
            <v>3.2</v>
          </cell>
          <cell r="AA35435" t="str">
            <v>Gasoline</v>
          </cell>
        </row>
        <row r="35436">
          <cell r="C35436">
            <v>2004</v>
          </cell>
          <cell r="J35436">
            <v>614585</v>
          </cell>
          <cell r="R35436">
            <v>3</v>
          </cell>
          <cell r="AA35436" t="str">
            <v>Diesel</v>
          </cell>
        </row>
        <row r="35437">
          <cell r="C35437">
            <v>2004</v>
          </cell>
          <cell r="J35437">
            <v>640783</v>
          </cell>
          <cell r="R35437">
            <v>3</v>
          </cell>
          <cell r="AA35437" t="str">
            <v>Diesel</v>
          </cell>
        </row>
        <row r="35438">
          <cell r="C35438">
            <v>2004</v>
          </cell>
          <cell r="J35438">
            <v>596295</v>
          </cell>
          <cell r="R35438">
            <v>3</v>
          </cell>
          <cell r="AA35438" t="str">
            <v>Diesel</v>
          </cell>
        </row>
        <row r="35439">
          <cell r="C35439">
            <v>2004</v>
          </cell>
          <cell r="J35439">
            <v>570100</v>
          </cell>
          <cell r="R35439">
            <v>3</v>
          </cell>
          <cell r="AA35439" t="str">
            <v>Diesel</v>
          </cell>
        </row>
        <row r="35440">
          <cell r="C35440">
            <v>2004</v>
          </cell>
          <cell r="J35440">
            <v>512240</v>
          </cell>
          <cell r="R35440">
            <v>2</v>
          </cell>
          <cell r="AA35440" t="str">
            <v>Gasoline</v>
          </cell>
        </row>
        <row r="35441">
          <cell r="C35441">
            <v>2004</v>
          </cell>
          <cell r="J35441">
            <v>478540</v>
          </cell>
          <cell r="R35441">
            <v>2</v>
          </cell>
          <cell r="AA35441" t="str">
            <v>Gasoline</v>
          </cell>
        </row>
        <row r="35442">
          <cell r="C35442">
            <v>2004</v>
          </cell>
          <cell r="J35442">
            <v>418826</v>
          </cell>
          <cell r="R35442">
            <v>1.9</v>
          </cell>
          <cell r="AA35442" t="str">
            <v>Diesel</v>
          </cell>
        </row>
        <row r="35443">
          <cell r="C35443">
            <v>2004</v>
          </cell>
          <cell r="J35443">
            <v>579254</v>
          </cell>
          <cell r="R35443">
            <v>2</v>
          </cell>
          <cell r="AA35443" t="str">
            <v>Gasoline</v>
          </cell>
        </row>
        <row r="35444">
          <cell r="C35444">
            <v>2004</v>
          </cell>
          <cell r="J35444">
            <v>606558</v>
          </cell>
          <cell r="R35444">
            <v>2</v>
          </cell>
          <cell r="AA35444" t="str">
            <v>Gasoline</v>
          </cell>
        </row>
        <row r="35445">
          <cell r="C35445">
            <v>2004</v>
          </cell>
          <cell r="J35445">
            <v>149097</v>
          </cell>
          <cell r="R35445">
            <v>1.4</v>
          </cell>
          <cell r="AA35445" t="str">
            <v>Gasoline</v>
          </cell>
        </row>
        <row r="35446">
          <cell r="C35446">
            <v>2004</v>
          </cell>
          <cell r="J35446">
            <v>174997</v>
          </cell>
          <cell r="R35446">
            <v>1.6</v>
          </cell>
          <cell r="AA35446" t="str">
            <v>Gasoline</v>
          </cell>
        </row>
        <row r="35447">
          <cell r="C35447">
            <v>2004</v>
          </cell>
          <cell r="J35447">
            <v>184995</v>
          </cell>
          <cell r="R35447">
            <v>2</v>
          </cell>
          <cell r="AA35447" t="str">
            <v>Gasoline</v>
          </cell>
        </row>
        <row r="35448">
          <cell r="C35448">
            <v>2004</v>
          </cell>
          <cell r="J35448">
            <v>239996</v>
          </cell>
          <cell r="R35448">
            <v>2.5</v>
          </cell>
          <cell r="AA35448" t="str">
            <v>Gasoline</v>
          </cell>
        </row>
        <row r="35449">
          <cell r="C35449">
            <v>2004</v>
          </cell>
          <cell r="J35449">
            <v>499996</v>
          </cell>
          <cell r="R35449">
            <v>3.5</v>
          </cell>
          <cell r="AA35449" t="str">
            <v>Gasoline</v>
          </cell>
        </row>
        <row r="35450">
          <cell r="C35450">
            <v>2004</v>
          </cell>
          <cell r="J35450">
            <v>104988</v>
          </cell>
          <cell r="R35450">
            <v>1</v>
          </cell>
          <cell r="AA35450" t="str">
            <v>Gasoline</v>
          </cell>
        </row>
        <row r="35451">
          <cell r="C35451">
            <v>2004</v>
          </cell>
          <cell r="J35451">
            <v>114998</v>
          </cell>
          <cell r="R35451">
            <v>1.1000000000000001</v>
          </cell>
          <cell r="AA35451" t="str">
            <v>Gasoline</v>
          </cell>
        </row>
        <row r="35452">
          <cell r="C35452">
            <v>2004</v>
          </cell>
          <cell r="J35452">
            <v>321290</v>
          </cell>
          <cell r="R35452">
            <v>1.5</v>
          </cell>
          <cell r="AA35452" t="str">
            <v>Gasoline</v>
          </cell>
        </row>
        <row r="35453">
          <cell r="C35453">
            <v>2004</v>
          </cell>
          <cell r="J35453">
            <v>353138</v>
          </cell>
          <cell r="R35453">
            <v>1.7</v>
          </cell>
          <cell r="AA35453" t="str">
            <v>Gasoline</v>
          </cell>
        </row>
        <row r="35454">
          <cell r="C35454">
            <v>2004</v>
          </cell>
          <cell r="J35454">
            <v>382994</v>
          </cell>
          <cell r="R35454">
            <v>2</v>
          </cell>
          <cell r="AA35454" t="str">
            <v>Gasoline</v>
          </cell>
        </row>
        <row r="35455">
          <cell r="C35455">
            <v>2004</v>
          </cell>
          <cell r="J35455">
            <v>382994</v>
          </cell>
          <cell r="R35455">
            <v>2</v>
          </cell>
          <cell r="AA35455" t="str">
            <v>Diesel</v>
          </cell>
        </row>
        <row r="35456">
          <cell r="C35456">
            <v>2004</v>
          </cell>
          <cell r="J35456">
            <v>464602</v>
          </cell>
          <cell r="R35456">
            <v>2</v>
          </cell>
          <cell r="AA35456" t="str">
            <v>Diesel</v>
          </cell>
        </row>
        <row r="35457">
          <cell r="C35457">
            <v>2004</v>
          </cell>
          <cell r="J35457">
            <v>351146</v>
          </cell>
          <cell r="R35457">
            <v>2</v>
          </cell>
          <cell r="AA35457" t="str">
            <v>Diesel</v>
          </cell>
        </row>
        <row r="35458">
          <cell r="C35458">
            <v>2004</v>
          </cell>
          <cell r="J35458">
            <v>176967</v>
          </cell>
          <cell r="R35458">
            <v>1.2</v>
          </cell>
          <cell r="AA35458" t="str">
            <v>Gasoline</v>
          </cell>
        </row>
        <row r="35459">
          <cell r="C35459">
            <v>2004</v>
          </cell>
          <cell r="J35459">
            <v>163034</v>
          </cell>
          <cell r="R35459">
            <v>1.2</v>
          </cell>
          <cell r="AA35459" t="str">
            <v>Gasoline</v>
          </cell>
        </row>
        <row r="35460">
          <cell r="C35460">
            <v>2004</v>
          </cell>
          <cell r="J35460">
            <v>167016</v>
          </cell>
          <cell r="R35460">
            <v>1.2</v>
          </cell>
          <cell r="AA35460" t="str">
            <v>Gasoline</v>
          </cell>
        </row>
        <row r="35461">
          <cell r="C35461">
            <v>2004</v>
          </cell>
          <cell r="J35461">
            <v>186918</v>
          </cell>
          <cell r="R35461">
            <v>1.2</v>
          </cell>
          <cell r="AA35461" t="str">
            <v>Gasoline</v>
          </cell>
        </row>
        <row r="35462">
          <cell r="C35462">
            <v>2004</v>
          </cell>
          <cell r="J35462">
            <v>192890</v>
          </cell>
          <cell r="R35462">
            <v>1.2</v>
          </cell>
          <cell r="AA35462" t="str">
            <v>Gasoline</v>
          </cell>
        </row>
        <row r="35463">
          <cell r="C35463">
            <v>2004</v>
          </cell>
          <cell r="J35463">
            <v>172985</v>
          </cell>
          <cell r="R35463">
            <v>1.2</v>
          </cell>
          <cell r="AA35463" t="str">
            <v>Gasoline</v>
          </cell>
        </row>
        <row r="35464">
          <cell r="C35464">
            <v>2004</v>
          </cell>
          <cell r="J35464">
            <v>165027</v>
          </cell>
          <cell r="R35464">
            <v>1.4</v>
          </cell>
          <cell r="AA35464" t="str">
            <v>Gasoline</v>
          </cell>
        </row>
        <row r="35465">
          <cell r="C35465">
            <v>2004</v>
          </cell>
          <cell r="J35465">
            <v>174975</v>
          </cell>
          <cell r="R35465">
            <v>1.4</v>
          </cell>
          <cell r="AA35465" t="str">
            <v>Gasoline</v>
          </cell>
        </row>
        <row r="35466">
          <cell r="C35466">
            <v>2004</v>
          </cell>
          <cell r="J35466">
            <v>170998</v>
          </cell>
          <cell r="R35466">
            <v>1.4</v>
          </cell>
          <cell r="AA35466" t="str">
            <v>Gasoline</v>
          </cell>
        </row>
        <row r="35467">
          <cell r="C35467">
            <v>2004</v>
          </cell>
          <cell r="J35467">
            <v>180949</v>
          </cell>
          <cell r="R35467">
            <v>1.4</v>
          </cell>
          <cell r="AA35467" t="str">
            <v>Gasoline</v>
          </cell>
        </row>
        <row r="35468">
          <cell r="C35468">
            <v>2004</v>
          </cell>
          <cell r="J35468">
            <v>182939</v>
          </cell>
          <cell r="R35468">
            <v>1.5</v>
          </cell>
          <cell r="AA35468" t="str">
            <v>Diesel</v>
          </cell>
        </row>
        <row r="35469">
          <cell r="C35469">
            <v>2004</v>
          </cell>
          <cell r="J35469">
            <v>186918</v>
          </cell>
          <cell r="R35469">
            <v>1.5</v>
          </cell>
          <cell r="AA35469" t="str">
            <v>Diesel</v>
          </cell>
        </row>
        <row r="35470">
          <cell r="C35470">
            <v>2004</v>
          </cell>
          <cell r="J35470">
            <v>471203</v>
          </cell>
          <cell r="R35470">
            <v>2</v>
          </cell>
          <cell r="AA35470" t="str">
            <v>Gasoline</v>
          </cell>
        </row>
        <row r="35471">
          <cell r="C35471">
            <v>2004</v>
          </cell>
          <cell r="J35471">
            <v>456228</v>
          </cell>
          <cell r="R35471">
            <v>2</v>
          </cell>
          <cell r="AA35471" t="str">
            <v>Gasoline</v>
          </cell>
        </row>
        <row r="35472">
          <cell r="C35472">
            <v>2004</v>
          </cell>
          <cell r="J35472">
            <v>314944</v>
          </cell>
          <cell r="R35472">
            <v>1.8</v>
          </cell>
          <cell r="AA35472" t="str">
            <v>Gasoline</v>
          </cell>
        </row>
        <row r="35473">
          <cell r="C35473">
            <v>2004</v>
          </cell>
          <cell r="J35473">
            <v>329919</v>
          </cell>
          <cell r="R35473">
            <v>1.8</v>
          </cell>
          <cell r="AA35473" t="str">
            <v>Gasoline</v>
          </cell>
        </row>
        <row r="35474">
          <cell r="C35474">
            <v>2004</v>
          </cell>
          <cell r="J35474">
            <v>307457</v>
          </cell>
          <cell r="R35474">
            <v>1.7</v>
          </cell>
          <cell r="AA35474" t="str">
            <v>Diesel</v>
          </cell>
        </row>
        <row r="35475">
          <cell r="C35475">
            <v>2004</v>
          </cell>
          <cell r="J35475">
            <v>345396</v>
          </cell>
          <cell r="R35475">
            <v>1.7</v>
          </cell>
          <cell r="AA35475" t="str">
            <v>Diesel</v>
          </cell>
        </row>
        <row r="35476">
          <cell r="C35476">
            <v>2004</v>
          </cell>
          <cell r="J35476">
            <v>331418</v>
          </cell>
          <cell r="R35476">
            <v>1.6</v>
          </cell>
          <cell r="AA35476" t="str">
            <v>Gasoline</v>
          </cell>
        </row>
        <row r="35477">
          <cell r="C35477">
            <v>2004</v>
          </cell>
          <cell r="J35477">
            <v>317438</v>
          </cell>
          <cell r="R35477">
            <v>1.6</v>
          </cell>
          <cell r="AA35477" t="str">
            <v>Gasoline</v>
          </cell>
        </row>
        <row r="35478">
          <cell r="C35478">
            <v>2004</v>
          </cell>
          <cell r="J35478">
            <v>369860</v>
          </cell>
          <cell r="R35478">
            <v>1.8</v>
          </cell>
          <cell r="AA35478" t="str">
            <v>Gasoline</v>
          </cell>
        </row>
        <row r="35479">
          <cell r="C35479">
            <v>2004</v>
          </cell>
          <cell r="J35479">
            <v>354882</v>
          </cell>
          <cell r="R35479">
            <v>1.8</v>
          </cell>
          <cell r="AA35479" t="str">
            <v>Gasoline</v>
          </cell>
        </row>
        <row r="35480">
          <cell r="C35480">
            <v>2004</v>
          </cell>
          <cell r="J35480">
            <v>461219</v>
          </cell>
          <cell r="R35480">
            <v>2</v>
          </cell>
          <cell r="AA35480" t="str">
            <v>Gasoline</v>
          </cell>
        </row>
        <row r="35481">
          <cell r="C35481">
            <v>2004</v>
          </cell>
          <cell r="J35481">
            <v>446241</v>
          </cell>
          <cell r="R35481">
            <v>2</v>
          </cell>
          <cell r="AA35481" t="str">
            <v>Gasoline</v>
          </cell>
        </row>
        <row r="35482">
          <cell r="C35482">
            <v>2004</v>
          </cell>
          <cell r="J35482">
            <v>359872</v>
          </cell>
          <cell r="R35482">
            <v>1.8</v>
          </cell>
          <cell r="AA35482" t="str">
            <v>Gasoline</v>
          </cell>
        </row>
        <row r="35483">
          <cell r="C35483">
            <v>2004</v>
          </cell>
          <cell r="J35483">
            <v>344897</v>
          </cell>
          <cell r="R35483">
            <v>1.8</v>
          </cell>
          <cell r="AA35483" t="str">
            <v>Gasoline</v>
          </cell>
        </row>
        <row r="35484">
          <cell r="C35484">
            <v>2004</v>
          </cell>
          <cell r="J35484">
            <v>304960</v>
          </cell>
          <cell r="R35484">
            <v>1.8</v>
          </cell>
          <cell r="AA35484" t="str">
            <v>Gasoline</v>
          </cell>
        </row>
        <row r="35485">
          <cell r="C35485">
            <v>2004</v>
          </cell>
          <cell r="J35485">
            <v>332416</v>
          </cell>
          <cell r="R35485">
            <v>1.7</v>
          </cell>
          <cell r="AA35485" t="str">
            <v>Diesel</v>
          </cell>
        </row>
        <row r="35486">
          <cell r="C35486">
            <v>2004</v>
          </cell>
          <cell r="J35486">
            <v>297472</v>
          </cell>
          <cell r="R35486">
            <v>1.7</v>
          </cell>
          <cell r="AA35486" t="str">
            <v>Diesel</v>
          </cell>
        </row>
        <row r="35487">
          <cell r="C35487">
            <v>2004</v>
          </cell>
          <cell r="J35487">
            <v>350387</v>
          </cell>
          <cell r="R35487">
            <v>1.7</v>
          </cell>
          <cell r="AA35487" t="str">
            <v>Diesel</v>
          </cell>
        </row>
        <row r="35488">
          <cell r="C35488">
            <v>2004</v>
          </cell>
          <cell r="J35488">
            <v>194997</v>
          </cell>
          <cell r="R35488">
            <v>1.2</v>
          </cell>
          <cell r="AA35488" t="str">
            <v>Gasoline</v>
          </cell>
        </row>
        <row r="35489">
          <cell r="C35489">
            <v>2004</v>
          </cell>
          <cell r="J35489">
            <v>214997</v>
          </cell>
          <cell r="R35489">
            <v>1.4</v>
          </cell>
          <cell r="AA35489" t="str">
            <v>Gasoline</v>
          </cell>
        </row>
        <row r="35490">
          <cell r="C35490">
            <v>2004</v>
          </cell>
          <cell r="J35490">
            <v>197999</v>
          </cell>
          <cell r="R35490">
            <v>1.4</v>
          </cell>
          <cell r="AA35490" t="str">
            <v>Gasoline</v>
          </cell>
        </row>
        <row r="35491">
          <cell r="C35491">
            <v>2004</v>
          </cell>
          <cell r="J35491">
            <v>202998</v>
          </cell>
          <cell r="R35491">
            <v>1.4</v>
          </cell>
          <cell r="AA35491" t="str">
            <v>Gasoline</v>
          </cell>
        </row>
        <row r="35492">
          <cell r="C35492">
            <v>2004</v>
          </cell>
          <cell r="J35492">
            <v>224998</v>
          </cell>
          <cell r="R35492">
            <v>1.5</v>
          </cell>
          <cell r="AA35492" t="str">
            <v>Diesel</v>
          </cell>
        </row>
        <row r="35493">
          <cell r="C35493">
            <v>2004</v>
          </cell>
          <cell r="J35493">
            <v>219999</v>
          </cell>
          <cell r="R35493">
            <v>1.5</v>
          </cell>
          <cell r="AA35493" t="str">
            <v>Diesel</v>
          </cell>
        </row>
        <row r="35494">
          <cell r="C35494">
            <v>2004</v>
          </cell>
          <cell r="J35494">
            <v>246998</v>
          </cell>
          <cell r="R35494">
            <v>1.5</v>
          </cell>
          <cell r="AA35494" t="str">
            <v>Diesel</v>
          </cell>
        </row>
        <row r="35495">
          <cell r="C35495">
            <v>2004</v>
          </cell>
          <cell r="J35495">
            <v>241999</v>
          </cell>
          <cell r="R35495">
            <v>1.5</v>
          </cell>
          <cell r="AA35495" t="str">
            <v>Diesel</v>
          </cell>
        </row>
        <row r="35496">
          <cell r="C35496">
            <v>2004</v>
          </cell>
          <cell r="J35496">
            <v>229997</v>
          </cell>
          <cell r="R35496">
            <v>1.5</v>
          </cell>
          <cell r="AA35496" t="str">
            <v>Diesel</v>
          </cell>
        </row>
        <row r="35497">
          <cell r="C35497">
            <v>2004</v>
          </cell>
          <cell r="J35497">
            <v>234999</v>
          </cell>
          <cell r="R35497">
            <v>1.5</v>
          </cell>
          <cell r="AA35497" t="str">
            <v>Diesel</v>
          </cell>
        </row>
        <row r="35498">
          <cell r="C35498">
            <v>2004</v>
          </cell>
          <cell r="J35498">
            <v>222994</v>
          </cell>
          <cell r="R35498">
            <v>1.6</v>
          </cell>
          <cell r="AA35498" t="str">
            <v>Gasoline</v>
          </cell>
        </row>
        <row r="35499">
          <cell r="C35499">
            <v>2004</v>
          </cell>
          <cell r="J35499">
            <v>245998</v>
          </cell>
          <cell r="R35499">
            <v>1.6</v>
          </cell>
          <cell r="AA35499" t="str">
            <v>Gasoline</v>
          </cell>
        </row>
        <row r="35500">
          <cell r="C35500">
            <v>2004</v>
          </cell>
          <cell r="J35500">
            <v>189998</v>
          </cell>
          <cell r="R35500">
            <v>1.2</v>
          </cell>
          <cell r="AA35500" t="str">
            <v>Gasoline</v>
          </cell>
        </row>
        <row r="35501">
          <cell r="C35501">
            <v>2004</v>
          </cell>
          <cell r="J35501">
            <v>405919</v>
          </cell>
          <cell r="R35501">
            <v>1.6</v>
          </cell>
          <cell r="AA35501" t="str">
            <v>Gasoline</v>
          </cell>
        </row>
        <row r="35502">
          <cell r="C35502">
            <v>2004</v>
          </cell>
          <cell r="J35502">
            <v>264999</v>
          </cell>
          <cell r="R35502">
            <v>1.6</v>
          </cell>
          <cell r="AA35502" t="str">
            <v>Gasoline</v>
          </cell>
        </row>
        <row r="35503">
          <cell r="C35503">
            <v>2004</v>
          </cell>
          <cell r="J35503">
            <v>292001</v>
          </cell>
          <cell r="R35503">
            <v>1.9</v>
          </cell>
          <cell r="AA35503" t="str">
            <v>Diesel</v>
          </cell>
        </row>
        <row r="35504">
          <cell r="C35504">
            <v>2004</v>
          </cell>
          <cell r="J35504">
            <v>521180</v>
          </cell>
          <cell r="R35504">
            <v>2</v>
          </cell>
          <cell r="AA35504" t="str">
            <v>Gasoline</v>
          </cell>
        </row>
        <row r="35505">
          <cell r="C35505">
            <v>2004</v>
          </cell>
          <cell r="J35505">
            <v>296810</v>
          </cell>
          <cell r="R35505">
            <v>1.8</v>
          </cell>
          <cell r="AA35505" t="str">
            <v>Gasoline</v>
          </cell>
        </row>
        <row r="35506">
          <cell r="C35506">
            <v>2004</v>
          </cell>
          <cell r="J35506">
            <v>440486</v>
          </cell>
          <cell r="R35506">
            <v>2.2000000000000002</v>
          </cell>
          <cell r="AA35506" t="str">
            <v>Gasoline</v>
          </cell>
        </row>
        <row r="35507">
          <cell r="C35507">
            <v>2004</v>
          </cell>
          <cell r="J35507">
            <v>463044</v>
          </cell>
          <cell r="R35507">
            <v>2.2000000000000002</v>
          </cell>
          <cell r="AA35507" t="str">
            <v>Diesel</v>
          </cell>
        </row>
        <row r="35508">
          <cell r="C35508">
            <v>2004</v>
          </cell>
          <cell r="J35508">
            <v>517544</v>
          </cell>
          <cell r="R35508">
            <v>3.2</v>
          </cell>
          <cell r="AA35508" t="str">
            <v>Gasoline</v>
          </cell>
        </row>
        <row r="35509">
          <cell r="C35509">
            <v>2004</v>
          </cell>
          <cell r="J35509">
            <v>706546</v>
          </cell>
          <cell r="R35509">
            <v>2.5</v>
          </cell>
          <cell r="AA35509" t="str">
            <v>Gasoline</v>
          </cell>
        </row>
        <row r="35510">
          <cell r="C35510">
            <v>2004</v>
          </cell>
          <cell r="J35510">
            <v>872083</v>
          </cell>
          <cell r="R35510">
            <v>2.7</v>
          </cell>
          <cell r="AA35510" t="str">
            <v>Diesel</v>
          </cell>
        </row>
        <row r="35511">
          <cell r="C35511">
            <v>2004</v>
          </cell>
          <cell r="J35511">
            <v>776683</v>
          </cell>
          <cell r="R35511">
            <v>2.7</v>
          </cell>
          <cell r="AA35511" t="str">
            <v>Diesel</v>
          </cell>
        </row>
        <row r="35512">
          <cell r="C35512">
            <v>2004</v>
          </cell>
          <cell r="J35512">
            <v>896943</v>
          </cell>
          <cell r="R35512">
            <v>3</v>
          </cell>
          <cell r="AA35512" t="str">
            <v>Gasoline</v>
          </cell>
        </row>
        <row r="35513">
          <cell r="C35513">
            <v>2004</v>
          </cell>
          <cell r="J35513">
            <v>1362910</v>
          </cell>
          <cell r="R35513">
            <v>4.2</v>
          </cell>
          <cell r="AA35513" t="str">
            <v>Gasoline</v>
          </cell>
        </row>
        <row r="35514">
          <cell r="C35514">
            <v>2004</v>
          </cell>
          <cell r="J35514">
            <v>816468</v>
          </cell>
          <cell r="R35514">
            <v>2.5</v>
          </cell>
          <cell r="AA35514" t="str">
            <v>Gasoline</v>
          </cell>
        </row>
        <row r="35515">
          <cell r="C35515">
            <v>2004</v>
          </cell>
          <cell r="J35515">
            <v>629017</v>
          </cell>
          <cell r="R35515">
            <v>3.2</v>
          </cell>
          <cell r="AA35515" t="str">
            <v>Gasoline</v>
          </cell>
        </row>
        <row r="35516">
          <cell r="C35516">
            <v>2004</v>
          </cell>
          <cell r="J35516">
            <v>655139</v>
          </cell>
          <cell r="R35516">
            <v>3.2</v>
          </cell>
          <cell r="AA35516" t="str">
            <v>Gasoline</v>
          </cell>
        </row>
        <row r="35517">
          <cell r="C35517">
            <v>2004</v>
          </cell>
          <cell r="J35517">
            <v>655139</v>
          </cell>
          <cell r="R35517">
            <v>3.2</v>
          </cell>
          <cell r="AA35517" t="str">
            <v>Gasoline</v>
          </cell>
        </row>
        <row r="35518">
          <cell r="C35518">
            <v>2004</v>
          </cell>
          <cell r="J35518">
            <v>622847</v>
          </cell>
          <cell r="R35518">
            <v>3.2</v>
          </cell>
          <cell r="AA35518" t="str">
            <v>Gasoline</v>
          </cell>
        </row>
        <row r="35519">
          <cell r="C35519">
            <v>2004</v>
          </cell>
          <cell r="J35519">
            <v>1340079</v>
          </cell>
          <cell r="R35519">
            <v>4.2</v>
          </cell>
          <cell r="AA35519" t="str">
            <v>Gasoline</v>
          </cell>
        </row>
        <row r="35520">
          <cell r="C35520">
            <v>2004</v>
          </cell>
          <cell r="J35520">
            <v>1277695</v>
          </cell>
          <cell r="R35520">
            <v>4.2</v>
          </cell>
          <cell r="AA35520" t="str">
            <v>Gasoline</v>
          </cell>
        </row>
        <row r="35521">
          <cell r="C35521">
            <v>2004</v>
          </cell>
          <cell r="J35521">
            <v>767035</v>
          </cell>
          <cell r="R35521">
            <v>3.3</v>
          </cell>
          <cell r="AA35521" t="str">
            <v>Gasoline</v>
          </cell>
        </row>
        <row r="35522">
          <cell r="C35522">
            <v>2004</v>
          </cell>
          <cell r="J35522">
            <v>198875</v>
          </cell>
          <cell r="R35522">
            <v>1.6</v>
          </cell>
          <cell r="AA35522" t="str">
            <v>Gasoline</v>
          </cell>
        </row>
        <row r="35523">
          <cell r="C35523">
            <v>2004</v>
          </cell>
          <cell r="J35523">
            <v>176264</v>
          </cell>
          <cell r="R35523">
            <v>1.4</v>
          </cell>
          <cell r="AA35523" t="str">
            <v>Gasoline</v>
          </cell>
        </row>
        <row r="35524">
          <cell r="C35524">
            <v>2004</v>
          </cell>
          <cell r="J35524">
            <v>212974</v>
          </cell>
          <cell r="R35524">
            <v>1.7</v>
          </cell>
          <cell r="AA35524" t="str">
            <v>Diesel</v>
          </cell>
        </row>
        <row r="35525">
          <cell r="C35525">
            <v>2004</v>
          </cell>
          <cell r="J35525">
            <v>183264</v>
          </cell>
          <cell r="R35525">
            <v>1.3</v>
          </cell>
          <cell r="AA35525" t="str">
            <v>Diesel</v>
          </cell>
        </row>
        <row r="35526">
          <cell r="C35526">
            <v>2004</v>
          </cell>
          <cell r="J35526">
            <v>334901</v>
          </cell>
          <cell r="R35526">
            <v>2</v>
          </cell>
          <cell r="AA35526" t="str">
            <v>Gasoline</v>
          </cell>
        </row>
        <row r="35527">
          <cell r="C35527">
            <v>2004</v>
          </cell>
          <cell r="J35527">
            <v>359900</v>
          </cell>
          <cell r="R35527">
            <v>2</v>
          </cell>
          <cell r="AA35527" t="str">
            <v>Gasoline</v>
          </cell>
        </row>
        <row r="35528">
          <cell r="C35528">
            <v>2004</v>
          </cell>
          <cell r="J35528">
            <v>444901</v>
          </cell>
          <cell r="R35528">
            <v>2</v>
          </cell>
          <cell r="AA35528" t="str">
            <v>Gasoline</v>
          </cell>
        </row>
        <row r="35529">
          <cell r="C35529">
            <v>2004</v>
          </cell>
          <cell r="J35529">
            <v>519899</v>
          </cell>
          <cell r="R35529">
            <v>2.5</v>
          </cell>
          <cell r="AA35529" t="str">
            <v>Gasoline</v>
          </cell>
        </row>
        <row r="35530">
          <cell r="C35530">
            <v>2005</v>
          </cell>
          <cell r="J35530">
            <v>649000</v>
          </cell>
          <cell r="R35530">
            <v>1.8</v>
          </cell>
          <cell r="AA35530" t="str">
            <v>Gasoline</v>
          </cell>
        </row>
        <row r="35531">
          <cell r="C35531">
            <v>2005</v>
          </cell>
          <cell r="J35531">
            <v>162342</v>
          </cell>
          <cell r="R35531">
            <v>1.2</v>
          </cell>
          <cell r="AA35531" t="str">
            <v>Gasoline</v>
          </cell>
        </row>
        <row r="35532">
          <cell r="C35532">
            <v>2005</v>
          </cell>
          <cell r="J35532">
            <v>165690</v>
          </cell>
          <cell r="R35532">
            <v>1.4</v>
          </cell>
          <cell r="AA35532" t="str">
            <v>Gasoline</v>
          </cell>
        </row>
        <row r="35533">
          <cell r="C35533">
            <v>2005</v>
          </cell>
          <cell r="J35533">
            <v>429500</v>
          </cell>
          <cell r="R35533">
            <v>2</v>
          </cell>
          <cell r="AA35533" t="str">
            <v>Gasoline</v>
          </cell>
        </row>
        <row r="35534">
          <cell r="C35534">
            <v>2005</v>
          </cell>
          <cell r="J35534">
            <v>473255</v>
          </cell>
          <cell r="R35534">
            <v>2</v>
          </cell>
          <cell r="AA35534" t="str">
            <v>Gasoline</v>
          </cell>
        </row>
        <row r="35535">
          <cell r="C35535">
            <v>2005</v>
          </cell>
          <cell r="J35535">
            <v>405179</v>
          </cell>
          <cell r="R35535">
            <v>2</v>
          </cell>
          <cell r="AA35535" t="str">
            <v>Gasoline</v>
          </cell>
        </row>
        <row r="35536">
          <cell r="C35536">
            <v>2005</v>
          </cell>
          <cell r="J35536">
            <v>331324</v>
          </cell>
          <cell r="R35536">
            <v>1.8</v>
          </cell>
          <cell r="AA35536" t="str">
            <v>Gasoline</v>
          </cell>
        </row>
        <row r="35537">
          <cell r="C35537">
            <v>2005</v>
          </cell>
          <cell r="J35537">
            <v>144998</v>
          </cell>
          <cell r="R35537">
            <v>1.5</v>
          </cell>
          <cell r="AA35537" t="str">
            <v>Gasoline</v>
          </cell>
        </row>
        <row r="35538">
          <cell r="C35538">
            <v>2005</v>
          </cell>
          <cell r="J35538">
            <v>329997</v>
          </cell>
          <cell r="R35538">
            <v>2.9</v>
          </cell>
          <cell r="AA35538" t="str">
            <v>Diesel</v>
          </cell>
        </row>
        <row r="35539">
          <cell r="C35539">
            <v>2005</v>
          </cell>
          <cell r="J35539">
            <v>409995</v>
          </cell>
          <cell r="R35539">
            <v>2.9</v>
          </cell>
          <cell r="AA35539" t="str">
            <v>Diesel</v>
          </cell>
        </row>
        <row r="35540">
          <cell r="C35540">
            <v>2005</v>
          </cell>
          <cell r="J35540">
            <v>529995</v>
          </cell>
          <cell r="R35540">
            <v>2.5</v>
          </cell>
          <cell r="AA35540" t="str">
            <v>Diesel</v>
          </cell>
        </row>
        <row r="35541">
          <cell r="C35541">
            <v>2005</v>
          </cell>
          <cell r="J35541">
            <v>579996</v>
          </cell>
          <cell r="R35541">
            <v>3.5</v>
          </cell>
          <cell r="AA35541" t="str">
            <v>Gasoline</v>
          </cell>
        </row>
        <row r="35542">
          <cell r="C35542">
            <v>2005</v>
          </cell>
          <cell r="J35542">
            <v>249997</v>
          </cell>
          <cell r="R35542">
            <v>2</v>
          </cell>
          <cell r="AA35542" t="str">
            <v>Diesel</v>
          </cell>
        </row>
        <row r="35543">
          <cell r="C35543">
            <v>2005</v>
          </cell>
          <cell r="J35543">
            <v>133997</v>
          </cell>
          <cell r="R35543">
            <v>1.3</v>
          </cell>
          <cell r="AA35543" t="str">
            <v>Gasoline</v>
          </cell>
        </row>
        <row r="35544">
          <cell r="C35544">
            <v>2005</v>
          </cell>
          <cell r="J35544">
            <v>184997</v>
          </cell>
          <cell r="R35544">
            <v>2</v>
          </cell>
          <cell r="AA35544" t="str">
            <v>Gasoline</v>
          </cell>
        </row>
        <row r="35545">
          <cell r="C35545">
            <v>2005</v>
          </cell>
          <cell r="J35545">
            <v>239998</v>
          </cell>
          <cell r="R35545">
            <v>2.5</v>
          </cell>
          <cell r="AA35545" t="str">
            <v>Gasoline</v>
          </cell>
        </row>
        <row r="35546">
          <cell r="C35546">
            <v>2005</v>
          </cell>
          <cell r="J35546">
            <v>539998</v>
          </cell>
          <cell r="R35546">
            <v>3.5</v>
          </cell>
          <cell r="AA35546" t="str">
            <v>Gasoline</v>
          </cell>
        </row>
        <row r="35547">
          <cell r="C35547">
            <v>2005</v>
          </cell>
          <cell r="J35547">
            <v>114995</v>
          </cell>
          <cell r="R35547">
            <v>1.1000000000000001</v>
          </cell>
          <cell r="AA35547" t="str">
            <v>Gasoline</v>
          </cell>
        </row>
        <row r="35548">
          <cell r="C35548">
            <v>2005</v>
          </cell>
          <cell r="J35548">
            <v>104975</v>
          </cell>
          <cell r="R35548">
            <v>1</v>
          </cell>
          <cell r="AA35548" t="str">
            <v>Gasoline</v>
          </cell>
        </row>
        <row r="35549">
          <cell r="C35549">
            <v>2005</v>
          </cell>
          <cell r="J35549">
            <v>174002</v>
          </cell>
          <cell r="R35549">
            <v>1.9</v>
          </cell>
          <cell r="AA35549" t="str">
            <v>Diesel</v>
          </cell>
        </row>
        <row r="35550">
          <cell r="C35550">
            <v>2005</v>
          </cell>
          <cell r="J35550">
            <v>200999</v>
          </cell>
          <cell r="R35550">
            <v>1.9</v>
          </cell>
          <cell r="AA35550" t="str">
            <v>Diesel</v>
          </cell>
        </row>
        <row r="35551">
          <cell r="C35551">
            <v>2005</v>
          </cell>
          <cell r="J35551">
            <v>182002</v>
          </cell>
          <cell r="R35551">
            <v>1.9</v>
          </cell>
          <cell r="AA35551" t="str">
            <v>Diesel</v>
          </cell>
        </row>
        <row r="35552">
          <cell r="C35552">
            <v>2005</v>
          </cell>
          <cell r="J35552">
            <v>208999</v>
          </cell>
          <cell r="R35552">
            <v>1.9</v>
          </cell>
          <cell r="AA35552" t="str">
            <v>Diesel</v>
          </cell>
        </row>
        <row r="35553">
          <cell r="C35553">
            <v>2005</v>
          </cell>
          <cell r="J35553">
            <v>411001</v>
          </cell>
          <cell r="R35553">
            <v>1.9</v>
          </cell>
          <cell r="AA35553" t="str">
            <v>Diesel</v>
          </cell>
        </row>
        <row r="35554">
          <cell r="C35554">
            <v>2005</v>
          </cell>
          <cell r="J35554">
            <v>345000</v>
          </cell>
          <cell r="R35554">
            <v>1.9</v>
          </cell>
          <cell r="AA35554" t="str">
            <v>Diesel</v>
          </cell>
        </row>
        <row r="35555">
          <cell r="C35555">
            <v>2005</v>
          </cell>
          <cell r="J35555">
            <v>460995</v>
          </cell>
          <cell r="R35555">
            <v>1.9</v>
          </cell>
          <cell r="AA35555" t="str">
            <v>Diesel</v>
          </cell>
        </row>
        <row r="35556">
          <cell r="C35556">
            <v>2005</v>
          </cell>
          <cell r="J35556">
            <v>370000</v>
          </cell>
          <cell r="R35556">
            <v>1.9</v>
          </cell>
          <cell r="AA35556" t="str">
            <v>Diesel</v>
          </cell>
        </row>
        <row r="35557">
          <cell r="C35557">
            <v>2005</v>
          </cell>
          <cell r="J35557">
            <v>420001</v>
          </cell>
          <cell r="R35557">
            <v>1.9</v>
          </cell>
          <cell r="AA35557" t="str">
            <v>Diesel</v>
          </cell>
        </row>
        <row r="35558">
          <cell r="C35558">
            <v>2005</v>
          </cell>
          <cell r="J35558">
            <v>464001</v>
          </cell>
          <cell r="R35558">
            <v>2.5</v>
          </cell>
          <cell r="AA35558" t="str">
            <v>Diesel</v>
          </cell>
        </row>
        <row r="35559">
          <cell r="C35559">
            <v>2005</v>
          </cell>
          <cell r="J35559">
            <v>514001</v>
          </cell>
          <cell r="R35559">
            <v>2.5</v>
          </cell>
          <cell r="AA35559" t="str">
            <v>Diesel</v>
          </cell>
        </row>
        <row r="35560">
          <cell r="C35560">
            <v>2005</v>
          </cell>
          <cell r="J35560">
            <v>504996</v>
          </cell>
          <cell r="R35560">
            <v>2.5</v>
          </cell>
          <cell r="AA35560" t="str">
            <v>Diesel</v>
          </cell>
        </row>
        <row r="35561">
          <cell r="C35561">
            <v>2005</v>
          </cell>
          <cell r="J35561">
            <v>555002</v>
          </cell>
          <cell r="R35561">
            <v>2.5</v>
          </cell>
          <cell r="AA35561" t="str">
            <v>Diesel</v>
          </cell>
        </row>
        <row r="35562">
          <cell r="C35562">
            <v>2005</v>
          </cell>
          <cell r="J35562">
            <v>443995</v>
          </cell>
          <cell r="R35562">
            <v>2.8</v>
          </cell>
          <cell r="AA35562" t="str">
            <v>Gasoline</v>
          </cell>
        </row>
        <row r="35563">
          <cell r="C35563">
            <v>2005</v>
          </cell>
          <cell r="J35563">
            <v>493996</v>
          </cell>
          <cell r="R35563">
            <v>2.8</v>
          </cell>
          <cell r="AA35563" t="str">
            <v>Gasoline</v>
          </cell>
        </row>
        <row r="35564">
          <cell r="C35564">
            <v>2005</v>
          </cell>
          <cell r="J35564">
            <v>535002</v>
          </cell>
          <cell r="R35564">
            <v>2.8</v>
          </cell>
          <cell r="AA35564" t="str">
            <v>Gasoline</v>
          </cell>
        </row>
        <row r="35565">
          <cell r="C35565">
            <v>2005</v>
          </cell>
          <cell r="J35565">
            <v>485001</v>
          </cell>
          <cell r="R35565">
            <v>2.8</v>
          </cell>
          <cell r="AA35565" t="str">
            <v>Gasoline</v>
          </cell>
        </row>
        <row r="35566">
          <cell r="C35566">
            <v>2005</v>
          </cell>
          <cell r="J35566">
            <v>325000</v>
          </cell>
          <cell r="R35566">
            <v>1.8</v>
          </cell>
          <cell r="AA35566" t="str">
            <v>Gasoline</v>
          </cell>
        </row>
        <row r="35567">
          <cell r="C35567">
            <v>2005</v>
          </cell>
          <cell r="J35567">
            <v>350000</v>
          </cell>
          <cell r="R35567">
            <v>1.8</v>
          </cell>
          <cell r="AA35567" t="str">
            <v>Gasoline</v>
          </cell>
        </row>
        <row r="35568">
          <cell r="C35568">
            <v>2005</v>
          </cell>
          <cell r="J35568">
            <v>300000</v>
          </cell>
          <cell r="R35568">
            <v>2</v>
          </cell>
          <cell r="AA35568" t="str">
            <v>Gasoline</v>
          </cell>
        </row>
        <row r="35569">
          <cell r="C35569">
            <v>2005</v>
          </cell>
          <cell r="J35569">
            <v>325000</v>
          </cell>
          <cell r="R35569">
            <v>2</v>
          </cell>
          <cell r="AA35569" t="str">
            <v>Gasoline</v>
          </cell>
        </row>
        <row r="35570">
          <cell r="C35570">
            <v>2005</v>
          </cell>
          <cell r="J35570">
            <v>176999</v>
          </cell>
          <cell r="R35570">
            <v>1.4</v>
          </cell>
          <cell r="AA35570" t="str">
            <v>Gasoline</v>
          </cell>
        </row>
        <row r="35571">
          <cell r="C35571">
            <v>2005</v>
          </cell>
          <cell r="J35571">
            <v>186999</v>
          </cell>
          <cell r="R35571">
            <v>1.4</v>
          </cell>
          <cell r="AA35571" t="str">
            <v>Gasoline</v>
          </cell>
        </row>
        <row r="35572">
          <cell r="C35572">
            <v>2005</v>
          </cell>
          <cell r="J35572">
            <v>186999</v>
          </cell>
          <cell r="R35572">
            <v>1.4</v>
          </cell>
          <cell r="AA35572" t="str">
            <v>Gasoline</v>
          </cell>
        </row>
        <row r="35573">
          <cell r="C35573">
            <v>2005</v>
          </cell>
          <cell r="J35573">
            <v>221999</v>
          </cell>
          <cell r="R35573">
            <v>1.4</v>
          </cell>
          <cell r="AA35573" t="str">
            <v>Gasoline</v>
          </cell>
        </row>
        <row r="35574">
          <cell r="C35574">
            <v>2005</v>
          </cell>
          <cell r="J35574">
            <v>144001</v>
          </cell>
          <cell r="R35574">
            <v>1.2</v>
          </cell>
          <cell r="AA35574" t="str">
            <v>Gasoline</v>
          </cell>
        </row>
        <row r="35575">
          <cell r="C35575">
            <v>2005</v>
          </cell>
          <cell r="J35575">
            <v>166999</v>
          </cell>
          <cell r="R35575">
            <v>1.2</v>
          </cell>
          <cell r="AA35575" t="str">
            <v>Gasoline</v>
          </cell>
        </row>
        <row r="35576">
          <cell r="C35576">
            <v>2005</v>
          </cell>
          <cell r="J35576">
            <v>166999</v>
          </cell>
          <cell r="R35576">
            <v>1.2</v>
          </cell>
          <cell r="AA35576" t="str">
            <v>Gasoline</v>
          </cell>
        </row>
        <row r="35577">
          <cell r="C35577">
            <v>2005</v>
          </cell>
          <cell r="J35577">
            <v>188999</v>
          </cell>
          <cell r="R35577">
            <v>1.4</v>
          </cell>
          <cell r="AA35577" t="str">
            <v>Diesel</v>
          </cell>
        </row>
        <row r="35578">
          <cell r="C35578">
            <v>2005</v>
          </cell>
          <cell r="J35578">
            <v>196999</v>
          </cell>
          <cell r="R35578">
            <v>1.4</v>
          </cell>
          <cell r="AA35578" t="str">
            <v>Diesel</v>
          </cell>
        </row>
        <row r="35579">
          <cell r="C35579">
            <v>2005</v>
          </cell>
          <cell r="J35579">
            <v>267999</v>
          </cell>
          <cell r="R35579">
            <v>1.9</v>
          </cell>
          <cell r="AA35579" t="str">
            <v>Diesel</v>
          </cell>
        </row>
        <row r="35580">
          <cell r="C35580">
            <v>2005</v>
          </cell>
          <cell r="J35580">
            <v>168999</v>
          </cell>
          <cell r="R35580">
            <v>1.4</v>
          </cell>
          <cell r="AA35580" t="str">
            <v>Gasoline</v>
          </cell>
        </row>
        <row r="35581">
          <cell r="C35581">
            <v>2005</v>
          </cell>
          <cell r="J35581">
            <v>200999</v>
          </cell>
          <cell r="R35581">
            <v>1.4</v>
          </cell>
          <cell r="AA35581" t="str">
            <v>Gasoline</v>
          </cell>
        </row>
        <row r="35582">
          <cell r="C35582">
            <v>2005</v>
          </cell>
          <cell r="J35582">
            <v>176999</v>
          </cell>
          <cell r="R35582">
            <v>1.4</v>
          </cell>
          <cell r="AA35582" t="str">
            <v>Gasoline</v>
          </cell>
        </row>
        <row r="35583">
          <cell r="C35583">
            <v>2005</v>
          </cell>
          <cell r="J35583">
            <v>208999</v>
          </cell>
          <cell r="R35583">
            <v>1.4</v>
          </cell>
          <cell r="AA35583" t="str">
            <v>Gasoline</v>
          </cell>
        </row>
        <row r="35584">
          <cell r="C35584">
            <v>2005</v>
          </cell>
          <cell r="J35584">
            <v>481103</v>
          </cell>
          <cell r="R35584">
            <v>2</v>
          </cell>
          <cell r="AA35584" t="str">
            <v>Diesel</v>
          </cell>
        </row>
        <row r="35585">
          <cell r="C35585">
            <v>2005</v>
          </cell>
          <cell r="J35585">
            <v>158841</v>
          </cell>
          <cell r="R35585">
            <v>1.5</v>
          </cell>
          <cell r="AA35585" t="str">
            <v>Diesel</v>
          </cell>
        </row>
        <row r="35586">
          <cell r="C35586">
            <v>2005</v>
          </cell>
          <cell r="J35586">
            <v>171682</v>
          </cell>
          <cell r="R35586">
            <v>1.4</v>
          </cell>
          <cell r="AA35586" t="str">
            <v>Gasoline</v>
          </cell>
        </row>
        <row r="35587">
          <cell r="C35587">
            <v>2005</v>
          </cell>
          <cell r="J35587">
            <v>398025</v>
          </cell>
          <cell r="R35587">
            <v>3</v>
          </cell>
          <cell r="AA35587" t="str">
            <v>Gasoline</v>
          </cell>
        </row>
        <row r="35588">
          <cell r="C35588">
            <v>2005</v>
          </cell>
          <cell r="J35588">
            <v>1269432</v>
          </cell>
          <cell r="R35588">
            <v>4.2</v>
          </cell>
          <cell r="AA35588" t="str">
            <v>Diesel</v>
          </cell>
        </row>
        <row r="35589">
          <cell r="C35589">
            <v>2005</v>
          </cell>
          <cell r="J35589">
            <v>453181</v>
          </cell>
          <cell r="R35589">
            <v>2.7</v>
          </cell>
          <cell r="AA35589" t="str">
            <v>Gasoline</v>
          </cell>
        </row>
        <row r="35590">
          <cell r="C35590">
            <v>2005</v>
          </cell>
          <cell r="J35590">
            <v>254597</v>
          </cell>
          <cell r="R35590">
            <v>1.8</v>
          </cell>
          <cell r="AA35590" t="str">
            <v>Gasoline</v>
          </cell>
        </row>
        <row r="35591">
          <cell r="C35591">
            <v>2005</v>
          </cell>
          <cell r="J35591">
            <v>253340</v>
          </cell>
          <cell r="R35591">
            <v>1.9</v>
          </cell>
          <cell r="AA35591" t="str">
            <v>Diesel</v>
          </cell>
        </row>
        <row r="35592">
          <cell r="C35592">
            <v>2005</v>
          </cell>
          <cell r="J35592">
            <v>157606</v>
          </cell>
          <cell r="R35592">
            <v>1.2</v>
          </cell>
          <cell r="AA35592" t="str">
            <v>Gasoline</v>
          </cell>
        </row>
        <row r="35593">
          <cell r="C35593">
            <v>2005</v>
          </cell>
          <cell r="J35593">
            <v>195145</v>
          </cell>
          <cell r="R35593">
            <v>1.2</v>
          </cell>
          <cell r="AA35593" t="str">
            <v>Gasoline</v>
          </cell>
        </row>
        <row r="35594">
          <cell r="C35594">
            <v>2005</v>
          </cell>
          <cell r="J35594">
            <v>188154</v>
          </cell>
          <cell r="R35594">
            <v>1.2</v>
          </cell>
          <cell r="AA35594" t="str">
            <v>Gasoline</v>
          </cell>
        </row>
        <row r="35595">
          <cell r="C35595">
            <v>2005</v>
          </cell>
          <cell r="J35595">
            <v>198684</v>
          </cell>
          <cell r="R35595">
            <v>1.5</v>
          </cell>
          <cell r="AA35595" t="str">
            <v>Gasoline</v>
          </cell>
        </row>
        <row r="35596">
          <cell r="C35596">
            <v>2005</v>
          </cell>
          <cell r="J35596">
            <v>204657</v>
          </cell>
          <cell r="R35596">
            <v>1.5</v>
          </cell>
          <cell r="AA35596" t="str">
            <v>Gasoline</v>
          </cell>
        </row>
        <row r="35597">
          <cell r="C35597">
            <v>2005</v>
          </cell>
          <cell r="J35597">
            <v>167483</v>
          </cell>
          <cell r="R35597">
            <v>1.4</v>
          </cell>
          <cell r="AA35597" t="str">
            <v>Diesel</v>
          </cell>
        </row>
        <row r="35598">
          <cell r="C35598">
            <v>2005</v>
          </cell>
          <cell r="J35598">
            <v>184306</v>
          </cell>
          <cell r="R35598">
            <v>1.4</v>
          </cell>
          <cell r="AA35598" t="str">
            <v>Diesel</v>
          </cell>
        </row>
        <row r="35599">
          <cell r="C35599">
            <v>2005</v>
          </cell>
          <cell r="J35599">
            <v>420449</v>
          </cell>
          <cell r="R35599">
            <v>1.8</v>
          </cell>
          <cell r="AA35599" t="str">
            <v>Gasoline</v>
          </cell>
        </row>
        <row r="35600">
          <cell r="C35600">
            <v>2005</v>
          </cell>
          <cell r="J35600">
            <v>487274</v>
          </cell>
          <cell r="R35600">
            <v>1.8</v>
          </cell>
          <cell r="AA35600" t="str">
            <v>Gasoline</v>
          </cell>
        </row>
        <row r="35601">
          <cell r="C35601">
            <v>2005</v>
          </cell>
          <cell r="J35601">
            <v>169187</v>
          </cell>
          <cell r="R35601">
            <v>1.3</v>
          </cell>
          <cell r="AA35601" t="str">
            <v>Gasoline</v>
          </cell>
        </row>
        <row r="35602">
          <cell r="C35602">
            <v>2005</v>
          </cell>
          <cell r="J35602">
            <v>184106</v>
          </cell>
          <cell r="R35602">
            <v>1.3</v>
          </cell>
          <cell r="AA35602" t="str">
            <v>Gasoline</v>
          </cell>
        </row>
        <row r="35603">
          <cell r="C35603">
            <v>2005</v>
          </cell>
          <cell r="J35603">
            <v>190496</v>
          </cell>
          <cell r="R35603">
            <v>1.3</v>
          </cell>
          <cell r="AA35603" t="str">
            <v>Gasoline</v>
          </cell>
        </row>
        <row r="35604">
          <cell r="C35604">
            <v>2005</v>
          </cell>
          <cell r="J35604">
            <v>205493</v>
          </cell>
          <cell r="R35604">
            <v>1.3</v>
          </cell>
          <cell r="AA35604" t="str">
            <v>Gasoline</v>
          </cell>
        </row>
        <row r="35605">
          <cell r="C35605">
            <v>2005</v>
          </cell>
          <cell r="J35605">
            <v>186166</v>
          </cell>
          <cell r="R35605">
            <v>1.4</v>
          </cell>
          <cell r="AA35605" t="str">
            <v>Diesel</v>
          </cell>
        </row>
        <row r="35606">
          <cell r="C35606">
            <v>2005</v>
          </cell>
          <cell r="J35606">
            <v>201258</v>
          </cell>
          <cell r="R35606">
            <v>1.4</v>
          </cell>
          <cell r="AA35606" t="str">
            <v>Diesel</v>
          </cell>
        </row>
        <row r="35607">
          <cell r="C35607">
            <v>2005</v>
          </cell>
          <cell r="J35607">
            <v>192405</v>
          </cell>
          <cell r="R35607">
            <v>1.5</v>
          </cell>
          <cell r="AA35607" t="str">
            <v>Gasoline</v>
          </cell>
        </row>
        <row r="35608">
          <cell r="C35608">
            <v>2005</v>
          </cell>
          <cell r="J35608">
            <v>199714</v>
          </cell>
          <cell r="R35608">
            <v>1.5</v>
          </cell>
          <cell r="AA35608" t="str">
            <v>Gasoline</v>
          </cell>
        </row>
        <row r="35609">
          <cell r="C35609">
            <v>2005</v>
          </cell>
          <cell r="J35609">
            <v>333999</v>
          </cell>
          <cell r="R35609">
            <v>2</v>
          </cell>
          <cell r="AA35609" t="str">
            <v>Gasoline</v>
          </cell>
        </row>
        <row r="35610">
          <cell r="C35610">
            <v>2005</v>
          </cell>
          <cell r="J35610">
            <v>473258</v>
          </cell>
          <cell r="R35610">
            <v>1.8</v>
          </cell>
          <cell r="AA35610" t="str">
            <v>Gasoline</v>
          </cell>
        </row>
        <row r="35611">
          <cell r="C35611">
            <v>2005</v>
          </cell>
          <cell r="J35611">
            <v>435038</v>
          </cell>
          <cell r="R35611">
            <v>1.8</v>
          </cell>
          <cell r="AA35611" t="str">
            <v>Gasoline</v>
          </cell>
        </row>
        <row r="35612">
          <cell r="C35612">
            <v>2005</v>
          </cell>
          <cell r="J35612">
            <v>395891</v>
          </cell>
          <cell r="R35612">
            <v>1.8</v>
          </cell>
          <cell r="AA35612" t="str">
            <v>Gasoline</v>
          </cell>
        </row>
        <row r="35613">
          <cell r="C35613">
            <v>2005</v>
          </cell>
          <cell r="J35613">
            <v>432556</v>
          </cell>
          <cell r="R35613">
            <v>2</v>
          </cell>
          <cell r="AA35613" t="str">
            <v>Gasoline</v>
          </cell>
        </row>
        <row r="35614">
          <cell r="C35614">
            <v>2005</v>
          </cell>
          <cell r="J35614">
            <v>474461</v>
          </cell>
          <cell r="R35614">
            <v>2</v>
          </cell>
          <cell r="AA35614" t="str">
            <v>Diesel</v>
          </cell>
        </row>
        <row r="35615">
          <cell r="C35615">
            <v>2005</v>
          </cell>
          <cell r="J35615">
            <v>689167</v>
          </cell>
          <cell r="R35615">
            <v>2.2000000000000002</v>
          </cell>
          <cell r="AA35615" t="str">
            <v>Gasoline</v>
          </cell>
        </row>
        <row r="35616">
          <cell r="C35616">
            <v>2005</v>
          </cell>
          <cell r="J35616">
            <v>351115</v>
          </cell>
          <cell r="R35616">
            <v>1.6</v>
          </cell>
          <cell r="AA35616" t="str">
            <v>Gasoline</v>
          </cell>
        </row>
        <row r="35617">
          <cell r="C35617">
            <v>2005</v>
          </cell>
          <cell r="J35617">
            <v>348824</v>
          </cell>
          <cell r="R35617">
            <v>1.6</v>
          </cell>
          <cell r="AA35617" t="str">
            <v>Gasoline</v>
          </cell>
        </row>
        <row r="35618">
          <cell r="C35618">
            <v>2005</v>
          </cell>
          <cell r="J35618">
            <v>431974</v>
          </cell>
          <cell r="R35618">
            <v>2</v>
          </cell>
          <cell r="AA35618" t="str">
            <v>Gasoline</v>
          </cell>
        </row>
        <row r="35619">
          <cell r="C35619">
            <v>2005</v>
          </cell>
          <cell r="J35619">
            <v>478723</v>
          </cell>
          <cell r="R35619">
            <v>2</v>
          </cell>
          <cell r="AA35619" t="str">
            <v>Diesel</v>
          </cell>
        </row>
        <row r="35620">
          <cell r="C35620">
            <v>2005</v>
          </cell>
          <cell r="J35620">
            <v>1080822</v>
          </cell>
          <cell r="R35620">
            <v>4.2</v>
          </cell>
          <cell r="AA35620" t="str">
            <v>Diesel</v>
          </cell>
        </row>
        <row r="35621">
          <cell r="C35621">
            <v>2005</v>
          </cell>
          <cell r="J35621">
            <v>1169166</v>
          </cell>
          <cell r="R35621">
            <v>4.2</v>
          </cell>
          <cell r="AA35621" t="str">
            <v>Diesel</v>
          </cell>
        </row>
        <row r="35622">
          <cell r="C35622">
            <v>2005</v>
          </cell>
          <cell r="J35622">
            <v>1219633</v>
          </cell>
          <cell r="R35622">
            <v>4.2</v>
          </cell>
          <cell r="AA35622" t="str">
            <v>Diesel</v>
          </cell>
        </row>
        <row r="35623">
          <cell r="C35623">
            <v>2005</v>
          </cell>
          <cell r="J35623">
            <v>1316781</v>
          </cell>
          <cell r="R35623">
            <v>4.2</v>
          </cell>
          <cell r="AA35623" t="str">
            <v>Diesel</v>
          </cell>
        </row>
        <row r="35624">
          <cell r="C35624">
            <v>2005</v>
          </cell>
          <cell r="J35624">
            <v>1218909</v>
          </cell>
          <cell r="R35624">
            <v>4.7</v>
          </cell>
          <cell r="AA35624" t="str">
            <v>Gasoline</v>
          </cell>
        </row>
        <row r="35625">
          <cell r="C35625">
            <v>2005</v>
          </cell>
          <cell r="J35625">
            <v>1292698</v>
          </cell>
          <cell r="R35625">
            <v>4.7</v>
          </cell>
          <cell r="AA35625" t="str">
            <v>Gasoline</v>
          </cell>
        </row>
        <row r="35626">
          <cell r="C35626">
            <v>2005</v>
          </cell>
          <cell r="J35626">
            <v>347841</v>
          </cell>
          <cell r="R35626">
            <v>2</v>
          </cell>
          <cell r="AA35626" t="str">
            <v>Diesel</v>
          </cell>
        </row>
        <row r="35627">
          <cell r="C35627">
            <v>2005</v>
          </cell>
          <cell r="J35627">
            <v>372580</v>
          </cell>
          <cell r="R35627">
            <v>2</v>
          </cell>
          <cell r="AA35627" t="str">
            <v>Diesel</v>
          </cell>
        </row>
        <row r="35628">
          <cell r="C35628">
            <v>2005</v>
          </cell>
          <cell r="J35628">
            <v>223515</v>
          </cell>
          <cell r="R35628">
            <v>1.6</v>
          </cell>
          <cell r="AA35628" t="str">
            <v>Gasoline</v>
          </cell>
        </row>
        <row r="35629">
          <cell r="C35629">
            <v>2005</v>
          </cell>
          <cell r="J35629">
            <v>1181687</v>
          </cell>
          <cell r="R35629">
            <v>3.2</v>
          </cell>
          <cell r="AA35629" t="str">
            <v>Gasoline</v>
          </cell>
        </row>
        <row r="35630">
          <cell r="C35630">
            <v>2005</v>
          </cell>
          <cell r="J35630">
            <v>1343401</v>
          </cell>
          <cell r="R35630">
            <v>3.2</v>
          </cell>
          <cell r="AA35630" t="str">
            <v>Gasoline</v>
          </cell>
        </row>
        <row r="35631">
          <cell r="C35631">
            <v>2005</v>
          </cell>
          <cell r="J35631">
            <v>496126</v>
          </cell>
          <cell r="R35631">
            <v>2.5</v>
          </cell>
          <cell r="AA35631" t="str">
            <v>Diesel</v>
          </cell>
        </row>
        <row r="35632">
          <cell r="C35632">
            <v>2005</v>
          </cell>
          <cell r="J35632">
            <v>520153</v>
          </cell>
          <cell r="R35632">
            <v>2.5</v>
          </cell>
          <cell r="AA35632" t="str">
            <v>Diesel</v>
          </cell>
        </row>
        <row r="35633">
          <cell r="C35633">
            <v>2005</v>
          </cell>
          <cell r="J35633">
            <v>366588</v>
          </cell>
          <cell r="R35633">
            <v>2</v>
          </cell>
          <cell r="AA35633" t="str">
            <v>Gasoline</v>
          </cell>
        </row>
        <row r="35634">
          <cell r="C35634">
            <v>2005</v>
          </cell>
          <cell r="J35634">
            <v>386670</v>
          </cell>
          <cell r="R35634">
            <v>2</v>
          </cell>
          <cell r="AA35634" t="str">
            <v>Gasoline</v>
          </cell>
        </row>
        <row r="35635">
          <cell r="C35635">
            <v>2005</v>
          </cell>
          <cell r="J35635">
            <v>411771</v>
          </cell>
          <cell r="R35635">
            <v>2</v>
          </cell>
          <cell r="AA35635" t="str">
            <v>Gasoline</v>
          </cell>
        </row>
        <row r="35636">
          <cell r="C35636">
            <v>2005</v>
          </cell>
          <cell r="J35636">
            <v>431853</v>
          </cell>
          <cell r="R35636">
            <v>2</v>
          </cell>
          <cell r="AA35636" t="str">
            <v>Gasoline</v>
          </cell>
        </row>
        <row r="35637">
          <cell r="C35637">
            <v>2005</v>
          </cell>
          <cell r="J35637">
            <v>406750</v>
          </cell>
          <cell r="R35637">
            <v>2</v>
          </cell>
          <cell r="AA35637" t="str">
            <v>Gasoline</v>
          </cell>
        </row>
        <row r="35638">
          <cell r="C35638">
            <v>2005</v>
          </cell>
          <cell r="J35638">
            <v>199645</v>
          </cell>
          <cell r="R35638">
            <v>1.6</v>
          </cell>
          <cell r="AA35638" t="str">
            <v>Gasoline</v>
          </cell>
        </row>
        <row r="35639">
          <cell r="C35639">
            <v>2005</v>
          </cell>
          <cell r="J35639">
            <v>222604</v>
          </cell>
          <cell r="R35639">
            <v>1.6</v>
          </cell>
          <cell r="AA35639" t="str">
            <v>Gasoline</v>
          </cell>
        </row>
        <row r="35640">
          <cell r="C35640">
            <v>2005</v>
          </cell>
          <cell r="J35640">
            <v>232593</v>
          </cell>
          <cell r="R35640">
            <v>1.6</v>
          </cell>
          <cell r="AA35640" t="str">
            <v>Gasoline</v>
          </cell>
        </row>
        <row r="35641">
          <cell r="C35641">
            <v>2005</v>
          </cell>
          <cell r="J35641">
            <v>199645</v>
          </cell>
          <cell r="R35641">
            <v>1.4</v>
          </cell>
          <cell r="AA35641" t="str">
            <v>Diesel</v>
          </cell>
        </row>
        <row r="35642">
          <cell r="C35642">
            <v>2005</v>
          </cell>
          <cell r="J35642">
            <v>209628</v>
          </cell>
          <cell r="R35642">
            <v>1.4</v>
          </cell>
          <cell r="AA35642" t="str">
            <v>Diesel</v>
          </cell>
        </row>
        <row r="35643">
          <cell r="C35643">
            <v>2005</v>
          </cell>
          <cell r="J35643">
            <v>242577</v>
          </cell>
          <cell r="R35643">
            <v>1.4</v>
          </cell>
          <cell r="AA35643" t="str">
            <v>Diesel</v>
          </cell>
        </row>
        <row r="35644">
          <cell r="C35644">
            <v>2005</v>
          </cell>
          <cell r="J35644">
            <v>167689</v>
          </cell>
          <cell r="R35644">
            <v>1.2</v>
          </cell>
          <cell r="AA35644" t="str">
            <v>Gasoline</v>
          </cell>
        </row>
        <row r="35645">
          <cell r="C35645">
            <v>2005</v>
          </cell>
          <cell r="J35645">
            <v>187657</v>
          </cell>
          <cell r="R35645">
            <v>1.2</v>
          </cell>
          <cell r="AA35645" t="str">
            <v>Gasoline</v>
          </cell>
        </row>
        <row r="35646">
          <cell r="C35646">
            <v>2005</v>
          </cell>
          <cell r="J35646">
            <v>177673</v>
          </cell>
          <cell r="R35646">
            <v>1.2</v>
          </cell>
          <cell r="AA35646" t="str">
            <v>Gasoline</v>
          </cell>
        </row>
        <row r="35647">
          <cell r="C35647">
            <v>2005</v>
          </cell>
          <cell r="J35647">
            <v>172515</v>
          </cell>
          <cell r="R35647">
            <v>1.2</v>
          </cell>
          <cell r="AA35647" t="str">
            <v>Gasoline</v>
          </cell>
        </row>
        <row r="35648">
          <cell r="C35648">
            <v>2005</v>
          </cell>
          <cell r="J35648">
            <v>193648</v>
          </cell>
          <cell r="R35648">
            <v>1.2</v>
          </cell>
          <cell r="AA35648" t="str">
            <v>Gasoline</v>
          </cell>
        </row>
        <row r="35649">
          <cell r="C35649">
            <v>2005</v>
          </cell>
          <cell r="J35649">
            <v>180461</v>
          </cell>
          <cell r="R35649">
            <v>1.4</v>
          </cell>
          <cell r="AA35649" t="str">
            <v>Gasoline</v>
          </cell>
        </row>
        <row r="35650">
          <cell r="C35650">
            <v>2005</v>
          </cell>
          <cell r="J35650">
            <v>186143</v>
          </cell>
          <cell r="R35650">
            <v>1.5</v>
          </cell>
          <cell r="AA35650" t="str">
            <v>Diesel</v>
          </cell>
        </row>
        <row r="35651">
          <cell r="C35651">
            <v>2005</v>
          </cell>
          <cell r="J35651">
            <v>175674</v>
          </cell>
          <cell r="R35651">
            <v>1.5</v>
          </cell>
          <cell r="AA35651" t="str">
            <v>Diesel</v>
          </cell>
        </row>
        <row r="35652">
          <cell r="C35652">
            <v>2005</v>
          </cell>
          <cell r="J35652">
            <v>333536</v>
          </cell>
          <cell r="R35652">
            <v>1.8</v>
          </cell>
          <cell r="AA35652" t="str">
            <v>Gasoline</v>
          </cell>
        </row>
        <row r="35653">
          <cell r="C35653">
            <v>2005</v>
          </cell>
          <cell r="J35653">
            <v>348452</v>
          </cell>
          <cell r="R35653">
            <v>1.8</v>
          </cell>
          <cell r="AA35653" t="str">
            <v>Gasoline</v>
          </cell>
        </row>
        <row r="35654">
          <cell r="C35654">
            <v>2005</v>
          </cell>
          <cell r="J35654">
            <v>363586</v>
          </cell>
          <cell r="R35654">
            <v>1.8</v>
          </cell>
          <cell r="AA35654" t="str">
            <v>Gasoline</v>
          </cell>
        </row>
        <row r="35655">
          <cell r="C35655">
            <v>2005</v>
          </cell>
          <cell r="J35655">
            <v>378284</v>
          </cell>
          <cell r="R35655">
            <v>1.8</v>
          </cell>
          <cell r="AA35655" t="str">
            <v>Gasoline</v>
          </cell>
        </row>
        <row r="35656">
          <cell r="C35656">
            <v>2005</v>
          </cell>
          <cell r="J35656">
            <v>433474</v>
          </cell>
          <cell r="R35656">
            <v>2</v>
          </cell>
          <cell r="AA35656" t="str">
            <v>Gasoline</v>
          </cell>
        </row>
        <row r="35657">
          <cell r="C35657">
            <v>2005</v>
          </cell>
          <cell r="J35657">
            <v>368341</v>
          </cell>
          <cell r="R35657">
            <v>2</v>
          </cell>
          <cell r="AA35657" t="str">
            <v>Gasoline</v>
          </cell>
        </row>
        <row r="35658">
          <cell r="C35658">
            <v>2005</v>
          </cell>
          <cell r="J35658">
            <v>463309</v>
          </cell>
          <cell r="R35658">
            <v>2</v>
          </cell>
          <cell r="AA35658" t="str">
            <v>Gasoline</v>
          </cell>
        </row>
        <row r="35659">
          <cell r="C35659">
            <v>2005</v>
          </cell>
          <cell r="J35659">
            <v>398176</v>
          </cell>
          <cell r="R35659">
            <v>2</v>
          </cell>
          <cell r="AA35659" t="str">
            <v>Gasoline</v>
          </cell>
        </row>
        <row r="35660">
          <cell r="C35660">
            <v>2005</v>
          </cell>
          <cell r="J35660">
            <v>388228</v>
          </cell>
          <cell r="R35660">
            <v>2</v>
          </cell>
          <cell r="AA35660" t="str">
            <v>Diesel</v>
          </cell>
        </row>
        <row r="35661">
          <cell r="C35661">
            <v>2005</v>
          </cell>
          <cell r="J35661">
            <v>448886</v>
          </cell>
          <cell r="R35661">
            <v>2</v>
          </cell>
          <cell r="AA35661" t="str">
            <v>Diesel</v>
          </cell>
        </row>
        <row r="35662">
          <cell r="C35662">
            <v>2005</v>
          </cell>
          <cell r="J35662">
            <v>373312</v>
          </cell>
          <cell r="R35662">
            <v>2</v>
          </cell>
          <cell r="AA35662" t="str">
            <v>Diesel</v>
          </cell>
        </row>
        <row r="35663">
          <cell r="C35663">
            <v>2005</v>
          </cell>
          <cell r="J35663">
            <v>488666</v>
          </cell>
          <cell r="R35663">
            <v>2.4</v>
          </cell>
          <cell r="AA35663" t="str">
            <v>Gasoline</v>
          </cell>
        </row>
        <row r="35664">
          <cell r="C35664">
            <v>2005</v>
          </cell>
          <cell r="J35664">
            <v>423531</v>
          </cell>
          <cell r="R35664">
            <v>2.4</v>
          </cell>
          <cell r="AA35664" t="str">
            <v>Gasoline</v>
          </cell>
        </row>
        <row r="35665">
          <cell r="C35665">
            <v>2005</v>
          </cell>
          <cell r="J35665">
            <v>328565</v>
          </cell>
          <cell r="R35665">
            <v>1.8</v>
          </cell>
          <cell r="AA35665" t="str">
            <v>Gasoline</v>
          </cell>
        </row>
        <row r="35666">
          <cell r="C35666">
            <v>2005</v>
          </cell>
          <cell r="J35666">
            <v>358611</v>
          </cell>
          <cell r="R35666">
            <v>1.8</v>
          </cell>
          <cell r="AA35666" t="str">
            <v>Gasoline</v>
          </cell>
        </row>
        <row r="35667">
          <cell r="C35667">
            <v>2005</v>
          </cell>
          <cell r="J35667">
            <v>374310</v>
          </cell>
          <cell r="R35667">
            <v>1.8</v>
          </cell>
          <cell r="AA35667" t="str">
            <v>Gasoline</v>
          </cell>
        </row>
        <row r="35668">
          <cell r="C35668">
            <v>2005</v>
          </cell>
          <cell r="J35668">
            <v>364365</v>
          </cell>
          <cell r="R35668">
            <v>2</v>
          </cell>
          <cell r="AA35668" t="str">
            <v>Gasoline</v>
          </cell>
        </row>
        <row r="35669">
          <cell r="C35669">
            <v>2005</v>
          </cell>
          <cell r="J35669">
            <v>394199</v>
          </cell>
          <cell r="R35669">
            <v>2</v>
          </cell>
          <cell r="AA35669" t="str">
            <v>Gasoline</v>
          </cell>
        </row>
        <row r="35670">
          <cell r="C35670">
            <v>2005</v>
          </cell>
          <cell r="J35670">
            <v>459335</v>
          </cell>
          <cell r="R35670">
            <v>2</v>
          </cell>
          <cell r="AA35670" t="str">
            <v>Gasoline</v>
          </cell>
        </row>
        <row r="35671">
          <cell r="C35671">
            <v>2005</v>
          </cell>
          <cell r="J35671">
            <v>443920</v>
          </cell>
          <cell r="R35671">
            <v>2</v>
          </cell>
          <cell r="AA35671" t="str">
            <v>Diesel</v>
          </cell>
        </row>
        <row r="35672">
          <cell r="C35672">
            <v>2005</v>
          </cell>
          <cell r="J35672">
            <v>368346</v>
          </cell>
          <cell r="R35672">
            <v>2</v>
          </cell>
          <cell r="AA35672" t="str">
            <v>Diesel</v>
          </cell>
        </row>
        <row r="35673">
          <cell r="C35673">
            <v>2005</v>
          </cell>
          <cell r="J35673">
            <v>383259</v>
          </cell>
          <cell r="R35673">
            <v>2</v>
          </cell>
          <cell r="AA35673" t="str">
            <v>Diesel</v>
          </cell>
        </row>
        <row r="35674">
          <cell r="C35674">
            <v>2005</v>
          </cell>
          <cell r="J35674">
            <v>419554</v>
          </cell>
          <cell r="R35674">
            <v>2.4</v>
          </cell>
          <cell r="AA35674" t="str">
            <v>Gasoline</v>
          </cell>
        </row>
        <row r="35675">
          <cell r="C35675">
            <v>2005</v>
          </cell>
          <cell r="J35675">
            <v>484692</v>
          </cell>
          <cell r="R35675">
            <v>2.4</v>
          </cell>
          <cell r="AA35675" t="str">
            <v>Gasoline</v>
          </cell>
        </row>
        <row r="35676">
          <cell r="C35676">
            <v>2005</v>
          </cell>
          <cell r="J35676">
            <v>343479</v>
          </cell>
          <cell r="R35676">
            <v>1.8</v>
          </cell>
          <cell r="AA35676" t="str">
            <v>Gasoline</v>
          </cell>
        </row>
        <row r="35677">
          <cell r="C35677">
            <v>2005</v>
          </cell>
          <cell r="J35677">
            <v>358398</v>
          </cell>
          <cell r="R35677">
            <v>1.8</v>
          </cell>
          <cell r="AA35677" t="str">
            <v>Gasoline</v>
          </cell>
        </row>
        <row r="35678">
          <cell r="C35678">
            <v>2005</v>
          </cell>
          <cell r="J35678">
            <v>388233</v>
          </cell>
          <cell r="R35678">
            <v>1.8</v>
          </cell>
          <cell r="AA35678" t="str">
            <v>Gasoline</v>
          </cell>
        </row>
        <row r="35679">
          <cell r="C35679">
            <v>2005</v>
          </cell>
          <cell r="J35679">
            <v>373540</v>
          </cell>
          <cell r="R35679">
            <v>1.8</v>
          </cell>
          <cell r="AA35679" t="str">
            <v>Gasoline</v>
          </cell>
        </row>
        <row r="35680">
          <cell r="C35680">
            <v>2005</v>
          </cell>
          <cell r="J35680">
            <v>378287</v>
          </cell>
          <cell r="R35680">
            <v>2</v>
          </cell>
          <cell r="AA35680" t="str">
            <v>Gasoline</v>
          </cell>
        </row>
        <row r="35681">
          <cell r="C35681">
            <v>2005</v>
          </cell>
          <cell r="J35681">
            <v>443423</v>
          </cell>
          <cell r="R35681">
            <v>2</v>
          </cell>
          <cell r="AA35681" t="str">
            <v>Gasoline</v>
          </cell>
        </row>
        <row r="35682">
          <cell r="C35682">
            <v>2005</v>
          </cell>
          <cell r="J35682">
            <v>408122</v>
          </cell>
          <cell r="R35682">
            <v>2</v>
          </cell>
          <cell r="AA35682" t="str">
            <v>Gasoline</v>
          </cell>
        </row>
        <row r="35683">
          <cell r="C35683">
            <v>2005</v>
          </cell>
          <cell r="J35683">
            <v>398176</v>
          </cell>
          <cell r="R35683">
            <v>2</v>
          </cell>
          <cell r="AA35683" t="str">
            <v>Diesel</v>
          </cell>
        </row>
        <row r="35684">
          <cell r="C35684">
            <v>2005</v>
          </cell>
          <cell r="J35684">
            <v>458837</v>
          </cell>
          <cell r="R35684">
            <v>2</v>
          </cell>
          <cell r="AA35684" t="str">
            <v>Diesel</v>
          </cell>
        </row>
        <row r="35685">
          <cell r="C35685">
            <v>2005</v>
          </cell>
          <cell r="J35685">
            <v>383257</v>
          </cell>
          <cell r="R35685">
            <v>2</v>
          </cell>
          <cell r="AA35685" t="str">
            <v>Diesel</v>
          </cell>
        </row>
        <row r="35686">
          <cell r="C35686">
            <v>2005</v>
          </cell>
          <cell r="J35686">
            <v>498615</v>
          </cell>
          <cell r="R35686">
            <v>2.4</v>
          </cell>
          <cell r="AA35686" t="str">
            <v>Gasoline</v>
          </cell>
        </row>
        <row r="35687">
          <cell r="C35687">
            <v>2005</v>
          </cell>
          <cell r="J35687">
            <v>433480</v>
          </cell>
          <cell r="R35687">
            <v>2.4</v>
          </cell>
          <cell r="AA35687" t="str">
            <v>Gasoline</v>
          </cell>
        </row>
        <row r="35688">
          <cell r="C35688">
            <v>2005</v>
          </cell>
          <cell r="J35688">
            <v>491101</v>
          </cell>
          <cell r="R35688">
            <v>2</v>
          </cell>
          <cell r="AA35688" t="str">
            <v>Gasoline</v>
          </cell>
        </row>
        <row r="35689">
          <cell r="C35689">
            <v>2005</v>
          </cell>
          <cell r="J35689">
            <v>695186</v>
          </cell>
          <cell r="R35689">
            <v>3</v>
          </cell>
          <cell r="AA35689" t="str">
            <v>Gasoline</v>
          </cell>
        </row>
        <row r="35690">
          <cell r="C35690">
            <v>2005</v>
          </cell>
          <cell r="J35690">
            <v>538940</v>
          </cell>
          <cell r="R35690">
            <v>2</v>
          </cell>
          <cell r="AA35690" t="str">
            <v>Diesel</v>
          </cell>
        </row>
        <row r="35691">
          <cell r="C35691">
            <v>2005</v>
          </cell>
          <cell r="J35691">
            <v>652060</v>
          </cell>
          <cell r="R35691">
            <v>3</v>
          </cell>
          <cell r="AA35691" t="str">
            <v>Diesel</v>
          </cell>
        </row>
        <row r="35692">
          <cell r="C35692">
            <v>2005</v>
          </cell>
          <cell r="J35692">
            <v>631507</v>
          </cell>
          <cell r="R35692">
            <v>2</v>
          </cell>
          <cell r="AA35692" t="str">
            <v>Gasoline</v>
          </cell>
        </row>
        <row r="35693">
          <cell r="C35693">
            <v>2005</v>
          </cell>
          <cell r="J35693">
            <v>728779</v>
          </cell>
          <cell r="R35693">
            <v>2.5</v>
          </cell>
          <cell r="AA35693" t="str">
            <v>Gasoline</v>
          </cell>
        </row>
        <row r="35694">
          <cell r="C35694">
            <v>2005</v>
          </cell>
          <cell r="J35694">
            <v>817621</v>
          </cell>
          <cell r="R35694">
            <v>3</v>
          </cell>
          <cell r="AA35694" t="str">
            <v>Gasoline</v>
          </cell>
        </row>
        <row r="35695">
          <cell r="C35695">
            <v>2005</v>
          </cell>
          <cell r="J35695">
            <v>374138</v>
          </cell>
          <cell r="R35695">
            <v>2</v>
          </cell>
          <cell r="AA35695" t="str">
            <v>Diesel</v>
          </cell>
        </row>
        <row r="35696">
          <cell r="C35696">
            <v>2005</v>
          </cell>
          <cell r="J35696">
            <v>408354</v>
          </cell>
          <cell r="R35696">
            <v>2</v>
          </cell>
          <cell r="AA35696" t="str">
            <v>Diesel</v>
          </cell>
        </row>
        <row r="35697">
          <cell r="C35697">
            <v>2005</v>
          </cell>
          <cell r="J35697">
            <v>405331</v>
          </cell>
          <cell r="R35697">
            <v>2</v>
          </cell>
          <cell r="AA35697" t="str">
            <v>Diesel</v>
          </cell>
        </row>
        <row r="35698">
          <cell r="C35698">
            <v>2005</v>
          </cell>
          <cell r="J35698">
            <v>417587</v>
          </cell>
          <cell r="R35698">
            <v>2</v>
          </cell>
          <cell r="AA35698" t="str">
            <v>Diesel</v>
          </cell>
        </row>
        <row r="35699">
          <cell r="C35699">
            <v>2005</v>
          </cell>
          <cell r="J35699">
            <v>450977</v>
          </cell>
          <cell r="R35699">
            <v>2</v>
          </cell>
          <cell r="AA35699" t="str">
            <v>Diesel</v>
          </cell>
        </row>
        <row r="35700">
          <cell r="C35700">
            <v>2005</v>
          </cell>
          <cell r="J35700">
            <v>448786</v>
          </cell>
          <cell r="R35700">
            <v>2</v>
          </cell>
          <cell r="AA35700" t="str">
            <v>Diesel</v>
          </cell>
        </row>
        <row r="35701">
          <cell r="C35701">
            <v>2005</v>
          </cell>
          <cell r="J35701">
            <v>339554</v>
          </cell>
          <cell r="R35701">
            <v>2</v>
          </cell>
          <cell r="AA35701" t="str">
            <v>Gasoline</v>
          </cell>
        </row>
        <row r="35702">
          <cell r="C35702">
            <v>2005</v>
          </cell>
          <cell r="J35702">
            <v>372938</v>
          </cell>
          <cell r="R35702">
            <v>2</v>
          </cell>
          <cell r="AA35702" t="str">
            <v>Gasoline</v>
          </cell>
        </row>
        <row r="35703">
          <cell r="C35703">
            <v>2005</v>
          </cell>
          <cell r="J35703">
            <v>370747</v>
          </cell>
          <cell r="R35703">
            <v>2</v>
          </cell>
          <cell r="AA35703" t="str">
            <v>Gasoline</v>
          </cell>
        </row>
        <row r="35704">
          <cell r="C35704">
            <v>2005</v>
          </cell>
          <cell r="J35704">
            <v>374235</v>
          </cell>
          <cell r="R35704">
            <v>2</v>
          </cell>
          <cell r="AA35704" t="str">
            <v>Gasoline</v>
          </cell>
        </row>
        <row r="35705">
          <cell r="C35705">
            <v>2005</v>
          </cell>
          <cell r="J35705">
            <v>407625</v>
          </cell>
          <cell r="R35705">
            <v>2</v>
          </cell>
          <cell r="AA35705" t="str">
            <v>Gasoline</v>
          </cell>
        </row>
        <row r="35706">
          <cell r="C35706">
            <v>2005</v>
          </cell>
          <cell r="J35706">
            <v>405431</v>
          </cell>
          <cell r="R35706">
            <v>2</v>
          </cell>
          <cell r="AA35706" t="str">
            <v>Gasoline</v>
          </cell>
        </row>
        <row r="35707">
          <cell r="C35707">
            <v>2005</v>
          </cell>
          <cell r="J35707">
            <v>151609</v>
          </cell>
          <cell r="R35707">
            <v>1.2</v>
          </cell>
          <cell r="AA35707" t="str">
            <v>Gasoline</v>
          </cell>
        </row>
        <row r="35708">
          <cell r="C35708">
            <v>2005</v>
          </cell>
          <cell r="J35708">
            <v>192903</v>
          </cell>
          <cell r="R35708">
            <v>1.3</v>
          </cell>
          <cell r="AA35708" t="str">
            <v>Diesel</v>
          </cell>
        </row>
        <row r="35709">
          <cell r="C35709">
            <v>2005</v>
          </cell>
          <cell r="J35709">
            <v>166600</v>
          </cell>
          <cell r="R35709">
            <v>1.4</v>
          </cell>
          <cell r="AA35709" t="str">
            <v>Gasoline</v>
          </cell>
        </row>
        <row r="35710">
          <cell r="C35710">
            <v>2005</v>
          </cell>
          <cell r="J35710">
            <v>198900</v>
          </cell>
          <cell r="R35710">
            <v>1.3</v>
          </cell>
          <cell r="AA35710" t="str">
            <v>Diesel</v>
          </cell>
        </row>
        <row r="35711">
          <cell r="C35711">
            <v>2005</v>
          </cell>
          <cell r="J35711">
            <v>171199</v>
          </cell>
          <cell r="R35711">
            <v>1.4</v>
          </cell>
          <cell r="AA35711" t="str">
            <v>Gasoline</v>
          </cell>
        </row>
        <row r="35712">
          <cell r="C35712">
            <v>2005</v>
          </cell>
          <cell r="J35712">
            <v>327975</v>
          </cell>
          <cell r="R35712">
            <v>1.9</v>
          </cell>
          <cell r="AA35712" t="str">
            <v>Diesel</v>
          </cell>
        </row>
        <row r="35713">
          <cell r="C35713">
            <v>2005</v>
          </cell>
          <cell r="J35713">
            <v>361879</v>
          </cell>
          <cell r="R35713">
            <v>1.9</v>
          </cell>
          <cell r="AA35713" t="str">
            <v>Diesel</v>
          </cell>
        </row>
        <row r="35714">
          <cell r="C35714">
            <v>2005</v>
          </cell>
          <cell r="J35714">
            <v>359585</v>
          </cell>
          <cell r="R35714">
            <v>1.9</v>
          </cell>
          <cell r="AA35714" t="str">
            <v>Diesel</v>
          </cell>
        </row>
        <row r="35715">
          <cell r="C35715">
            <v>2005</v>
          </cell>
          <cell r="J35715">
            <v>214781</v>
          </cell>
          <cell r="R35715">
            <v>1.4</v>
          </cell>
          <cell r="AA35715" t="str">
            <v>Diesel</v>
          </cell>
        </row>
        <row r="35716">
          <cell r="C35716">
            <v>2005</v>
          </cell>
          <cell r="J35716">
            <v>509068</v>
          </cell>
          <cell r="R35716">
            <v>3.2</v>
          </cell>
          <cell r="AA35716" t="str">
            <v>Gasoline</v>
          </cell>
        </row>
        <row r="35717">
          <cell r="C35717">
            <v>2005</v>
          </cell>
          <cell r="J35717">
            <v>546345</v>
          </cell>
          <cell r="R35717">
            <v>3.2</v>
          </cell>
          <cell r="AA35717" t="str">
            <v>Gasoline</v>
          </cell>
        </row>
        <row r="35718">
          <cell r="C35718">
            <v>2005</v>
          </cell>
          <cell r="J35718">
            <v>147989</v>
          </cell>
          <cell r="R35718">
            <v>1.4</v>
          </cell>
          <cell r="AA35718" t="str">
            <v>Gasoline</v>
          </cell>
        </row>
        <row r="35719">
          <cell r="C35719">
            <v>2005</v>
          </cell>
          <cell r="J35719">
            <v>513163</v>
          </cell>
          <cell r="R35719">
            <v>2.4</v>
          </cell>
          <cell r="AA35719" t="str">
            <v>Gasoline</v>
          </cell>
        </row>
        <row r="35720">
          <cell r="C35720">
            <v>2005</v>
          </cell>
          <cell r="J35720">
            <v>615886</v>
          </cell>
          <cell r="R35720">
            <v>2.4</v>
          </cell>
          <cell r="AA35720" t="str">
            <v>Gasoline</v>
          </cell>
        </row>
        <row r="35721">
          <cell r="C35721">
            <v>2005</v>
          </cell>
          <cell r="J35721">
            <v>540350</v>
          </cell>
          <cell r="R35721">
            <v>2.4</v>
          </cell>
          <cell r="AA35721" t="str">
            <v>Gasoline</v>
          </cell>
        </row>
        <row r="35722">
          <cell r="C35722">
            <v>2005</v>
          </cell>
          <cell r="J35722">
            <v>560668</v>
          </cell>
          <cell r="R35722">
            <v>2</v>
          </cell>
          <cell r="AA35722" t="str">
            <v>Diesel</v>
          </cell>
        </row>
        <row r="35723">
          <cell r="C35723">
            <v>2005</v>
          </cell>
          <cell r="J35723">
            <v>350701</v>
          </cell>
          <cell r="R35723">
            <v>2</v>
          </cell>
          <cell r="AA35723" t="str">
            <v>Diesel</v>
          </cell>
        </row>
        <row r="35724">
          <cell r="C35724">
            <v>2005</v>
          </cell>
          <cell r="J35724">
            <v>361361</v>
          </cell>
          <cell r="R35724">
            <v>2</v>
          </cell>
          <cell r="AA35724" t="str">
            <v>Diesel</v>
          </cell>
        </row>
        <row r="35725">
          <cell r="C35725">
            <v>2005</v>
          </cell>
          <cell r="J35725">
            <v>376414</v>
          </cell>
          <cell r="R35725">
            <v>2</v>
          </cell>
          <cell r="AA35725" t="str">
            <v>Diesel</v>
          </cell>
        </row>
        <row r="35726">
          <cell r="C35726">
            <v>2005</v>
          </cell>
          <cell r="J35726">
            <v>387077</v>
          </cell>
          <cell r="R35726">
            <v>2</v>
          </cell>
          <cell r="AA35726" t="str">
            <v>Diesel</v>
          </cell>
        </row>
        <row r="35727">
          <cell r="C35727">
            <v>2005</v>
          </cell>
          <cell r="J35727">
            <v>314920</v>
          </cell>
          <cell r="R35727">
            <v>1.9</v>
          </cell>
          <cell r="AA35727" t="str">
            <v>Diesel</v>
          </cell>
        </row>
        <row r="35728">
          <cell r="C35728">
            <v>2005</v>
          </cell>
          <cell r="J35728">
            <v>326255</v>
          </cell>
          <cell r="R35728">
            <v>1.9</v>
          </cell>
          <cell r="AA35728" t="str">
            <v>Diesel</v>
          </cell>
        </row>
        <row r="35729">
          <cell r="C35729">
            <v>2005</v>
          </cell>
          <cell r="J35729">
            <v>322959</v>
          </cell>
          <cell r="R35729">
            <v>1.9</v>
          </cell>
          <cell r="AA35729" t="str">
            <v>Diesel</v>
          </cell>
        </row>
        <row r="35730">
          <cell r="C35730">
            <v>2005</v>
          </cell>
          <cell r="J35730">
            <v>332959</v>
          </cell>
          <cell r="R35730">
            <v>1.9</v>
          </cell>
          <cell r="AA35730" t="str">
            <v>Diesel</v>
          </cell>
        </row>
        <row r="35731">
          <cell r="C35731">
            <v>2005</v>
          </cell>
          <cell r="J35731">
            <v>291100</v>
          </cell>
          <cell r="R35731">
            <v>1.6</v>
          </cell>
          <cell r="AA35731" t="str">
            <v>Gasoline</v>
          </cell>
        </row>
        <row r="35732">
          <cell r="C35732">
            <v>2005</v>
          </cell>
          <cell r="J35732">
            <v>301765</v>
          </cell>
          <cell r="R35732">
            <v>1.6</v>
          </cell>
          <cell r="AA35732" t="str">
            <v>Gasoline</v>
          </cell>
        </row>
        <row r="35733">
          <cell r="C35733">
            <v>2005</v>
          </cell>
          <cell r="J35733">
            <v>250435</v>
          </cell>
          <cell r="R35733">
            <v>1.4</v>
          </cell>
          <cell r="AA35733" t="str">
            <v>Gasoline</v>
          </cell>
        </row>
        <row r="35734">
          <cell r="C35734">
            <v>2005</v>
          </cell>
          <cell r="J35734">
            <v>261101</v>
          </cell>
          <cell r="R35734">
            <v>1.4</v>
          </cell>
          <cell r="AA35734" t="str">
            <v>Gasoline</v>
          </cell>
        </row>
        <row r="35735">
          <cell r="C35735">
            <v>2005</v>
          </cell>
          <cell r="J35735">
            <v>277231</v>
          </cell>
          <cell r="R35735">
            <v>1.6</v>
          </cell>
          <cell r="AA35735" t="str">
            <v>Gasoline</v>
          </cell>
        </row>
        <row r="35736">
          <cell r="C35736">
            <v>2005</v>
          </cell>
          <cell r="J35736">
            <v>287310</v>
          </cell>
          <cell r="R35736">
            <v>1.6</v>
          </cell>
          <cell r="AA35736" t="str">
            <v>Gasoline</v>
          </cell>
        </row>
        <row r="35737">
          <cell r="C35737">
            <v>2005</v>
          </cell>
          <cell r="J35737">
            <v>309339</v>
          </cell>
          <cell r="R35737">
            <v>1.6</v>
          </cell>
          <cell r="AA35737" t="str">
            <v>Gasoline</v>
          </cell>
        </row>
        <row r="35738">
          <cell r="C35738">
            <v>2005</v>
          </cell>
          <cell r="J35738">
            <v>320005</v>
          </cell>
          <cell r="R35738">
            <v>1.6</v>
          </cell>
          <cell r="AA35738" t="str">
            <v>Gasoline</v>
          </cell>
        </row>
        <row r="35739">
          <cell r="C35739">
            <v>2005</v>
          </cell>
          <cell r="J35739">
            <v>463983</v>
          </cell>
          <cell r="R35739">
            <v>2</v>
          </cell>
          <cell r="AA35739" t="str">
            <v>Gasoline</v>
          </cell>
        </row>
        <row r="35740">
          <cell r="C35740">
            <v>2005</v>
          </cell>
          <cell r="J35740">
            <v>427067</v>
          </cell>
          <cell r="R35740">
            <v>1.5</v>
          </cell>
          <cell r="AA35740" t="str">
            <v>Gasoline</v>
          </cell>
        </row>
        <row r="35741">
          <cell r="C35741">
            <v>2005</v>
          </cell>
          <cell r="J35741">
            <v>266185</v>
          </cell>
          <cell r="R35741">
            <v>1.4</v>
          </cell>
          <cell r="AA35741" t="str">
            <v>Gasoline</v>
          </cell>
        </row>
        <row r="35742">
          <cell r="C35742">
            <v>2005</v>
          </cell>
          <cell r="J35742">
            <v>276848</v>
          </cell>
          <cell r="R35742">
            <v>1.4</v>
          </cell>
          <cell r="AA35742" t="str">
            <v>Gasoline</v>
          </cell>
        </row>
        <row r="35743">
          <cell r="C35743">
            <v>2005</v>
          </cell>
          <cell r="J35743">
            <v>331325</v>
          </cell>
          <cell r="R35743">
            <v>2</v>
          </cell>
          <cell r="AA35743" t="str">
            <v>Gasoline</v>
          </cell>
        </row>
        <row r="35744">
          <cell r="C35744">
            <v>2005</v>
          </cell>
          <cell r="J35744">
            <v>361605</v>
          </cell>
          <cell r="R35744">
            <v>2</v>
          </cell>
          <cell r="AA35744" t="str">
            <v>Gasoline</v>
          </cell>
        </row>
        <row r="35745">
          <cell r="C35745">
            <v>2005</v>
          </cell>
          <cell r="J35745">
            <v>413794</v>
          </cell>
          <cell r="R35745">
            <v>2.2000000000000002</v>
          </cell>
          <cell r="AA35745" t="str">
            <v>Gasoline</v>
          </cell>
        </row>
        <row r="35746">
          <cell r="C35746">
            <v>2005</v>
          </cell>
          <cell r="J35746">
            <v>383872</v>
          </cell>
          <cell r="R35746">
            <v>2.2000000000000002</v>
          </cell>
          <cell r="AA35746" t="str">
            <v>Gasoline</v>
          </cell>
        </row>
        <row r="35747">
          <cell r="C35747">
            <v>2005</v>
          </cell>
          <cell r="J35747">
            <v>350156</v>
          </cell>
          <cell r="R35747">
            <v>2</v>
          </cell>
          <cell r="AA35747" t="str">
            <v>Diesel</v>
          </cell>
        </row>
        <row r="35748">
          <cell r="C35748">
            <v>2005</v>
          </cell>
          <cell r="J35748">
            <v>372846</v>
          </cell>
          <cell r="R35748">
            <v>2</v>
          </cell>
          <cell r="AA35748" t="str">
            <v>Diesel</v>
          </cell>
        </row>
        <row r="35749">
          <cell r="C35749">
            <v>2005</v>
          </cell>
          <cell r="J35749">
            <v>380169</v>
          </cell>
          <cell r="R35749">
            <v>2</v>
          </cell>
          <cell r="AA35749" t="str">
            <v>Diesel</v>
          </cell>
        </row>
        <row r="35750">
          <cell r="C35750">
            <v>2005</v>
          </cell>
          <cell r="J35750">
            <v>403058</v>
          </cell>
          <cell r="R35750">
            <v>2</v>
          </cell>
          <cell r="AA35750" t="str">
            <v>Diesel</v>
          </cell>
        </row>
        <row r="35751">
          <cell r="C35751">
            <v>2005</v>
          </cell>
          <cell r="J35751">
            <v>312526</v>
          </cell>
          <cell r="R35751">
            <v>2</v>
          </cell>
          <cell r="AA35751" t="str">
            <v>Gasoline</v>
          </cell>
        </row>
        <row r="35752">
          <cell r="C35752">
            <v>2005</v>
          </cell>
          <cell r="J35752">
            <v>323859</v>
          </cell>
          <cell r="R35752">
            <v>2</v>
          </cell>
          <cell r="AA35752" t="str">
            <v>Gasoline</v>
          </cell>
        </row>
        <row r="35753">
          <cell r="C35753">
            <v>2005</v>
          </cell>
          <cell r="J35753">
            <v>338040</v>
          </cell>
          <cell r="R35753">
            <v>2</v>
          </cell>
          <cell r="AA35753" t="str">
            <v>Gasoline</v>
          </cell>
        </row>
        <row r="35754">
          <cell r="C35754">
            <v>2005</v>
          </cell>
          <cell r="J35754">
            <v>348703</v>
          </cell>
          <cell r="R35754">
            <v>2</v>
          </cell>
          <cell r="AA35754" t="str">
            <v>Gasoline</v>
          </cell>
        </row>
        <row r="35755">
          <cell r="C35755">
            <v>2005</v>
          </cell>
          <cell r="J35755">
            <v>336504</v>
          </cell>
          <cell r="R35755">
            <v>1.6</v>
          </cell>
          <cell r="AA35755" t="str">
            <v>Diesel</v>
          </cell>
        </row>
        <row r="35756">
          <cell r="C35756">
            <v>2005</v>
          </cell>
          <cell r="J35756">
            <v>306233</v>
          </cell>
          <cell r="R35756">
            <v>1.8</v>
          </cell>
          <cell r="AA35756" t="str">
            <v>Gasoline</v>
          </cell>
        </row>
        <row r="35757">
          <cell r="C35757">
            <v>2005</v>
          </cell>
          <cell r="J35757">
            <v>166123</v>
          </cell>
          <cell r="R35757">
            <v>1.2</v>
          </cell>
          <cell r="AA35757" t="str">
            <v>Gasoline</v>
          </cell>
        </row>
        <row r="35758">
          <cell r="C35758">
            <v>2005</v>
          </cell>
          <cell r="J35758">
            <v>190251</v>
          </cell>
          <cell r="R35758">
            <v>1.6</v>
          </cell>
          <cell r="AA35758" t="str">
            <v>Gasoline</v>
          </cell>
        </row>
        <row r="35759">
          <cell r="C35759">
            <v>2005</v>
          </cell>
          <cell r="J35759">
            <v>190251</v>
          </cell>
          <cell r="R35759">
            <v>1.6</v>
          </cell>
          <cell r="AA35759" t="str">
            <v>Gasoline</v>
          </cell>
        </row>
        <row r="35760">
          <cell r="C35760">
            <v>2005</v>
          </cell>
          <cell r="J35760">
            <v>215385</v>
          </cell>
          <cell r="R35760">
            <v>1.3</v>
          </cell>
          <cell r="AA35760" t="str">
            <v>Diesel</v>
          </cell>
        </row>
        <row r="35761">
          <cell r="C35761">
            <v>2005</v>
          </cell>
          <cell r="J35761">
            <v>215385</v>
          </cell>
          <cell r="R35761">
            <v>1.3</v>
          </cell>
          <cell r="AA35761" t="str">
            <v>Diesel</v>
          </cell>
        </row>
        <row r="35762">
          <cell r="C35762">
            <v>2005</v>
          </cell>
          <cell r="J35762">
            <v>347609</v>
          </cell>
          <cell r="R35762">
            <v>1.9</v>
          </cell>
          <cell r="AA35762" t="str">
            <v>Diesel</v>
          </cell>
        </row>
        <row r="35763">
          <cell r="C35763">
            <v>2005</v>
          </cell>
          <cell r="J35763">
            <v>358275</v>
          </cell>
          <cell r="R35763">
            <v>1.9</v>
          </cell>
          <cell r="AA35763" t="str">
            <v>Diesel</v>
          </cell>
        </row>
        <row r="35764">
          <cell r="C35764">
            <v>2005</v>
          </cell>
          <cell r="J35764">
            <v>144733</v>
          </cell>
          <cell r="R35764">
            <v>0.7</v>
          </cell>
          <cell r="AA35764" t="str">
            <v>Gasoline</v>
          </cell>
        </row>
        <row r="35765">
          <cell r="C35765">
            <v>2005</v>
          </cell>
          <cell r="J35765">
            <v>151203</v>
          </cell>
          <cell r="R35765">
            <v>0.7</v>
          </cell>
          <cell r="AA35765" t="str">
            <v>Gasoline</v>
          </cell>
        </row>
        <row r="35766">
          <cell r="C35766">
            <v>2005</v>
          </cell>
          <cell r="J35766">
            <v>164703</v>
          </cell>
          <cell r="R35766">
            <v>0.7</v>
          </cell>
          <cell r="AA35766" t="str">
            <v>Gasoline</v>
          </cell>
        </row>
        <row r="35767">
          <cell r="C35767">
            <v>2005</v>
          </cell>
          <cell r="J35767">
            <v>171173</v>
          </cell>
          <cell r="R35767">
            <v>0.7</v>
          </cell>
          <cell r="AA35767" t="str">
            <v>Gasoline</v>
          </cell>
        </row>
        <row r="35768">
          <cell r="C35768">
            <v>2005</v>
          </cell>
          <cell r="J35768">
            <v>164717</v>
          </cell>
          <cell r="R35768">
            <v>0.8</v>
          </cell>
          <cell r="AA35768" t="str">
            <v>Diesel</v>
          </cell>
        </row>
        <row r="35769">
          <cell r="C35769">
            <v>2005</v>
          </cell>
          <cell r="J35769">
            <v>170494</v>
          </cell>
          <cell r="R35769">
            <v>0.8</v>
          </cell>
          <cell r="AA35769" t="str">
            <v>Diesel</v>
          </cell>
        </row>
        <row r="35770">
          <cell r="C35770">
            <v>2005</v>
          </cell>
          <cell r="J35770">
            <v>224313</v>
          </cell>
          <cell r="R35770">
            <v>0.7</v>
          </cell>
          <cell r="AA35770" t="str">
            <v>Gasoline</v>
          </cell>
        </row>
        <row r="35771">
          <cell r="C35771">
            <v>2005</v>
          </cell>
          <cell r="J35771">
            <v>230782</v>
          </cell>
          <cell r="R35771">
            <v>0.7</v>
          </cell>
          <cell r="AA35771" t="str">
            <v>Gasoline</v>
          </cell>
        </row>
        <row r="35772">
          <cell r="C35772">
            <v>2005</v>
          </cell>
          <cell r="J35772">
            <v>214348</v>
          </cell>
          <cell r="R35772">
            <v>0.8</v>
          </cell>
          <cell r="AA35772" t="str">
            <v>Diesel</v>
          </cell>
        </row>
        <row r="35773">
          <cell r="C35773">
            <v>2005</v>
          </cell>
          <cell r="J35773">
            <v>220124</v>
          </cell>
          <cell r="R35773">
            <v>0.8</v>
          </cell>
          <cell r="AA35773" t="str">
            <v>Diesel</v>
          </cell>
        </row>
        <row r="35774">
          <cell r="C35774">
            <v>2005</v>
          </cell>
          <cell r="J35774">
            <v>284026</v>
          </cell>
          <cell r="R35774">
            <v>2</v>
          </cell>
          <cell r="AA35774" t="str">
            <v>Diesel</v>
          </cell>
        </row>
        <row r="35775">
          <cell r="C35775">
            <v>2005</v>
          </cell>
          <cell r="J35775">
            <v>294688</v>
          </cell>
          <cell r="R35775">
            <v>2</v>
          </cell>
          <cell r="AA35775" t="str">
            <v>Diesel</v>
          </cell>
        </row>
        <row r="35776">
          <cell r="C35776">
            <v>2005</v>
          </cell>
          <cell r="J35776">
            <v>1367617</v>
          </cell>
          <cell r="R35776">
            <v>4.2</v>
          </cell>
          <cell r="AA35776" t="str">
            <v>Gasoline</v>
          </cell>
        </row>
        <row r="35777">
          <cell r="C35777">
            <v>2005</v>
          </cell>
          <cell r="J35777">
            <v>316815</v>
          </cell>
          <cell r="R35777">
            <v>1.6</v>
          </cell>
          <cell r="AA35777" t="str">
            <v>Gasoline</v>
          </cell>
        </row>
        <row r="35778">
          <cell r="C35778">
            <v>2005</v>
          </cell>
          <cell r="J35778">
            <v>327478</v>
          </cell>
          <cell r="R35778">
            <v>1.6</v>
          </cell>
          <cell r="AA35778" t="str">
            <v>Gasoline</v>
          </cell>
        </row>
        <row r="35779">
          <cell r="C35779">
            <v>2005</v>
          </cell>
          <cell r="J35779">
            <v>278590</v>
          </cell>
          <cell r="R35779">
            <v>1.4</v>
          </cell>
          <cell r="AA35779" t="str">
            <v>Diesel</v>
          </cell>
        </row>
        <row r="35780">
          <cell r="C35780">
            <v>2005</v>
          </cell>
          <cell r="J35780">
            <v>309816</v>
          </cell>
          <cell r="R35780">
            <v>1.4</v>
          </cell>
          <cell r="AA35780" t="str">
            <v>Diesel</v>
          </cell>
        </row>
        <row r="35781">
          <cell r="C35781">
            <v>2005</v>
          </cell>
          <cell r="J35781">
            <v>184996</v>
          </cell>
          <cell r="R35781">
            <v>1.6</v>
          </cell>
          <cell r="AA35781" t="str">
            <v>Gasoline</v>
          </cell>
        </row>
        <row r="35782">
          <cell r="C35782">
            <v>2005</v>
          </cell>
          <cell r="J35782">
            <v>164996</v>
          </cell>
          <cell r="R35782">
            <v>1.6</v>
          </cell>
          <cell r="AA35782" t="str">
            <v>Gasoline</v>
          </cell>
        </row>
        <row r="35783">
          <cell r="C35783">
            <v>2005</v>
          </cell>
          <cell r="J35783">
            <v>213996</v>
          </cell>
          <cell r="R35783">
            <v>1.4</v>
          </cell>
          <cell r="AA35783" t="str">
            <v>Gasoline</v>
          </cell>
        </row>
        <row r="35784">
          <cell r="C35784">
            <v>2005</v>
          </cell>
          <cell r="J35784">
            <v>396850</v>
          </cell>
          <cell r="R35784">
            <v>2</v>
          </cell>
          <cell r="AA35784" t="str">
            <v>Diesel</v>
          </cell>
        </row>
        <row r="35785">
          <cell r="C35785">
            <v>2005</v>
          </cell>
          <cell r="J35785">
            <v>430256</v>
          </cell>
          <cell r="R35785">
            <v>2</v>
          </cell>
          <cell r="AA35785" t="str">
            <v>Diesel</v>
          </cell>
        </row>
        <row r="35786">
          <cell r="C35786">
            <v>2005</v>
          </cell>
          <cell r="J35786">
            <v>428076</v>
          </cell>
          <cell r="R35786">
            <v>2</v>
          </cell>
          <cell r="AA35786" t="str">
            <v>Diesel</v>
          </cell>
        </row>
        <row r="35787">
          <cell r="C35787">
            <v>2005</v>
          </cell>
          <cell r="J35787">
            <v>441246</v>
          </cell>
          <cell r="R35787">
            <v>2</v>
          </cell>
          <cell r="AA35787" t="str">
            <v>Diesel</v>
          </cell>
        </row>
        <row r="35788">
          <cell r="C35788">
            <v>2005</v>
          </cell>
          <cell r="J35788">
            <v>474712</v>
          </cell>
          <cell r="R35788">
            <v>2</v>
          </cell>
          <cell r="AA35788" t="str">
            <v>Diesel</v>
          </cell>
        </row>
        <row r="35789">
          <cell r="C35789">
            <v>2005</v>
          </cell>
          <cell r="J35789">
            <v>471585</v>
          </cell>
          <cell r="R35789">
            <v>2</v>
          </cell>
          <cell r="AA35789" t="str">
            <v>Diesel</v>
          </cell>
        </row>
        <row r="35790">
          <cell r="C35790">
            <v>2005</v>
          </cell>
          <cell r="J35790">
            <v>304697</v>
          </cell>
          <cell r="R35790">
            <v>1.6</v>
          </cell>
          <cell r="AA35790" t="str">
            <v>Gasoline</v>
          </cell>
        </row>
        <row r="35791">
          <cell r="C35791">
            <v>2005</v>
          </cell>
          <cell r="J35791">
            <v>338160</v>
          </cell>
          <cell r="R35791">
            <v>1.6</v>
          </cell>
          <cell r="AA35791" t="str">
            <v>Gasoline</v>
          </cell>
        </row>
        <row r="35792">
          <cell r="C35792">
            <v>2005</v>
          </cell>
          <cell r="J35792">
            <v>335289</v>
          </cell>
          <cell r="R35792">
            <v>1.6</v>
          </cell>
          <cell r="AA35792" t="str">
            <v>Gasoline</v>
          </cell>
        </row>
        <row r="35793">
          <cell r="C35793">
            <v>2005</v>
          </cell>
          <cell r="J35793">
            <v>340857</v>
          </cell>
          <cell r="R35793">
            <v>1.6</v>
          </cell>
          <cell r="AA35793" t="str">
            <v>Gasoline</v>
          </cell>
        </row>
        <row r="35794">
          <cell r="C35794">
            <v>2005</v>
          </cell>
          <cell r="J35794">
            <v>373562</v>
          </cell>
          <cell r="R35794">
            <v>1.6</v>
          </cell>
          <cell r="AA35794" t="str">
            <v>Gasoline</v>
          </cell>
        </row>
        <row r="35795">
          <cell r="C35795">
            <v>2005</v>
          </cell>
          <cell r="J35795">
            <v>371385</v>
          </cell>
          <cell r="R35795">
            <v>1.6</v>
          </cell>
          <cell r="AA35795" t="str">
            <v>Gasoline</v>
          </cell>
        </row>
        <row r="35796">
          <cell r="C35796">
            <v>2005</v>
          </cell>
          <cell r="J35796">
            <v>350958</v>
          </cell>
          <cell r="R35796">
            <v>1.9</v>
          </cell>
          <cell r="AA35796" t="str">
            <v>Diesel</v>
          </cell>
        </row>
        <row r="35797">
          <cell r="C35797">
            <v>2005</v>
          </cell>
          <cell r="J35797">
            <v>384364</v>
          </cell>
          <cell r="R35797">
            <v>1.9</v>
          </cell>
          <cell r="AA35797" t="str">
            <v>Diesel</v>
          </cell>
        </row>
        <row r="35798">
          <cell r="C35798">
            <v>2005</v>
          </cell>
          <cell r="J35798">
            <v>382185</v>
          </cell>
          <cell r="R35798">
            <v>1.9</v>
          </cell>
          <cell r="AA35798" t="str">
            <v>Diesel</v>
          </cell>
        </row>
        <row r="35799">
          <cell r="C35799">
            <v>2005</v>
          </cell>
          <cell r="J35799">
            <v>524282</v>
          </cell>
          <cell r="R35799">
            <v>3.2</v>
          </cell>
          <cell r="AA35799" t="str">
            <v>Gasoline</v>
          </cell>
        </row>
        <row r="35800">
          <cell r="C35800">
            <v>2005</v>
          </cell>
          <cell r="J35800">
            <v>562539</v>
          </cell>
          <cell r="R35800">
            <v>3.2</v>
          </cell>
          <cell r="AA35800" t="str">
            <v>Gasoline</v>
          </cell>
        </row>
        <row r="35801">
          <cell r="C35801">
            <v>2005</v>
          </cell>
          <cell r="J35801">
            <v>362291</v>
          </cell>
          <cell r="R35801">
            <v>2</v>
          </cell>
          <cell r="AA35801" t="str">
            <v>Gasoline</v>
          </cell>
        </row>
        <row r="35802">
          <cell r="C35802">
            <v>2005</v>
          </cell>
          <cell r="J35802">
            <v>396497</v>
          </cell>
          <cell r="R35802">
            <v>2</v>
          </cell>
          <cell r="AA35802" t="str">
            <v>Gasoline</v>
          </cell>
        </row>
        <row r="35803">
          <cell r="C35803">
            <v>2005</v>
          </cell>
          <cell r="J35803">
            <v>394313</v>
          </cell>
          <cell r="R35803">
            <v>2</v>
          </cell>
          <cell r="AA35803" t="str">
            <v>Gasoline</v>
          </cell>
        </row>
        <row r="35804">
          <cell r="C35804">
            <v>2005</v>
          </cell>
          <cell r="J35804">
            <v>396997</v>
          </cell>
          <cell r="R35804">
            <v>2</v>
          </cell>
          <cell r="AA35804" t="str">
            <v>Gasoline</v>
          </cell>
        </row>
        <row r="35805">
          <cell r="C35805">
            <v>2005</v>
          </cell>
          <cell r="J35805">
            <v>430401</v>
          </cell>
          <cell r="R35805">
            <v>2</v>
          </cell>
          <cell r="AA35805" t="str">
            <v>Gasoline</v>
          </cell>
        </row>
        <row r="35806">
          <cell r="C35806">
            <v>2005</v>
          </cell>
          <cell r="J35806">
            <v>428224</v>
          </cell>
          <cell r="R35806">
            <v>2</v>
          </cell>
          <cell r="AA35806" t="str">
            <v>Gasoline</v>
          </cell>
        </row>
        <row r="35807">
          <cell r="C35807">
            <v>2005</v>
          </cell>
          <cell r="J35807">
            <v>484938</v>
          </cell>
          <cell r="R35807">
            <v>2</v>
          </cell>
          <cell r="AA35807" t="str">
            <v>Gasoline</v>
          </cell>
        </row>
        <row r="35808">
          <cell r="C35808">
            <v>2005</v>
          </cell>
          <cell r="J35808">
            <v>484802</v>
          </cell>
          <cell r="R35808">
            <v>2</v>
          </cell>
          <cell r="AA35808" t="str">
            <v>Gasoline</v>
          </cell>
        </row>
        <row r="35809">
          <cell r="C35809">
            <v>2005</v>
          </cell>
          <cell r="J35809">
            <v>304482</v>
          </cell>
          <cell r="R35809">
            <v>1.8</v>
          </cell>
          <cell r="AA35809" t="str">
            <v>Gasoline</v>
          </cell>
        </row>
        <row r="35810">
          <cell r="C35810">
            <v>2005</v>
          </cell>
          <cell r="J35810">
            <v>319634</v>
          </cell>
          <cell r="R35810">
            <v>1.8</v>
          </cell>
          <cell r="AA35810" t="str">
            <v>Gasoline</v>
          </cell>
        </row>
        <row r="35811">
          <cell r="C35811">
            <v>2005</v>
          </cell>
          <cell r="J35811">
            <v>288000</v>
          </cell>
          <cell r="R35811">
            <v>1.6</v>
          </cell>
          <cell r="AA35811" t="str">
            <v>Gasoline</v>
          </cell>
        </row>
        <row r="35812">
          <cell r="C35812">
            <v>2005</v>
          </cell>
          <cell r="J35812">
            <v>247999</v>
          </cell>
          <cell r="R35812">
            <v>1.6</v>
          </cell>
          <cell r="AA35812" t="str">
            <v>Gasoline</v>
          </cell>
        </row>
        <row r="35813">
          <cell r="C35813">
            <v>2005</v>
          </cell>
          <cell r="J35813">
            <v>262999</v>
          </cell>
          <cell r="R35813">
            <v>1.6</v>
          </cell>
          <cell r="AA35813" t="str">
            <v>Gasoline</v>
          </cell>
        </row>
        <row r="35814">
          <cell r="C35814">
            <v>2005</v>
          </cell>
          <cell r="J35814">
            <v>259997</v>
          </cell>
          <cell r="R35814">
            <v>1.9</v>
          </cell>
          <cell r="AA35814" t="str">
            <v>Diesel</v>
          </cell>
        </row>
        <row r="35815">
          <cell r="C35815">
            <v>2005</v>
          </cell>
          <cell r="J35815">
            <v>336000</v>
          </cell>
          <cell r="R35815">
            <v>1.8</v>
          </cell>
          <cell r="AA35815" t="str">
            <v>Gasoline</v>
          </cell>
        </row>
        <row r="35816">
          <cell r="C35816">
            <v>2005</v>
          </cell>
          <cell r="J35816">
            <v>233002</v>
          </cell>
          <cell r="R35816">
            <v>1.6</v>
          </cell>
          <cell r="AA35816" t="str">
            <v>Gasoline</v>
          </cell>
        </row>
        <row r="35817">
          <cell r="C35817">
            <v>2005</v>
          </cell>
          <cell r="J35817">
            <v>328000</v>
          </cell>
          <cell r="R35817">
            <v>2</v>
          </cell>
          <cell r="AA35817" t="str">
            <v>Diesel</v>
          </cell>
        </row>
        <row r="35818">
          <cell r="C35818">
            <v>2005</v>
          </cell>
          <cell r="J35818">
            <v>308000</v>
          </cell>
          <cell r="R35818">
            <v>1.9</v>
          </cell>
          <cell r="AA35818" t="str">
            <v>Diesel</v>
          </cell>
        </row>
        <row r="35819">
          <cell r="C35819">
            <v>2005</v>
          </cell>
          <cell r="J35819">
            <v>283000</v>
          </cell>
          <cell r="R35819">
            <v>1.9</v>
          </cell>
          <cell r="AA35819" t="str">
            <v>Diesel</v>
          </cell>
        </row>
        <row r="35820">
          <cell r="C35820">
            <v>2005</v>
          </cell>
          <cell r="J35820">
            <v>1237024</v>
          </cell>
          <cell r="R35820">
            <v>5.7</v>
          </cell>
          <cell r="AA35820" t="str">
            <v>Gasoline</v>
          </cell>
        </row>
        <row r="35821">
          <cell r="C35821">
            <v>2005</v>
          </cell>
          <cell r="J35821">
            <v>1268763</v>
          </cell>
          <cell r="R35821">
            <v>5.7</v>
          </cell>
          <cell r="AA35821" t="str">
            <v>Gasoline</v>
          </cell>
        </row>
        <row r="35822">
          <cell r="C35822">
            <v>2005</v>
          </cell>
          <cell r="J35822">
            <v>1371312</v>
          </cell>
          <cell r="R35822">
            <v>5.7</v>
          </cell>
          <cell r="AA35822" t="str">
            <v>Gasoline</v>
          </cell>
        </row>
        <row r="35823">
          <cell r="C35823">
            <v>2005</v>
          </cell>
          <cell r="J35823">
            <v>1403050</v>
          </cell>
          <cell r="R35823">
            <v>5.7</v>
          </cell>
          <cell r="AA35823" t="str">
            <v>Gasoline</v>
          </cell>
        </row>
        <row r="35824">
          <cell r="C35824">
            <v>2005</v>
          </cell>
          <cell r="J35824">
            <v>2980911</v>
          </cell>
          <cell r="R35824">
            <v>5.9</v>
          </cell>
          <cell r="AA35824" t="str">
            <v>Gasoline</v>
          </cell>
        </row>
        <row r="35825">
          <cell r="C35825">
            <v>2005</v>
          </cell>
          <cell r="J35825">
            <v>1684980</v>
          </cell>
          <cell r="R35825">
            <v>4.2</v>
          </cell>
          <cell r="AA35825" t="str">
            <v>Gasoline</v>
          </cell>
        </row>
        <row r="35826">
          <cell r="C35826">
            <v>2005</v>
          </cell>
          <cell r="J35826">
            <v>1714733</v>
          </cell>
          <cell r="R35826">
            <v>4.2</v>
          </cell>
          <cell r="AA35826" t="str">
            <v>Gasoline</v>
          </cell>
        </row>
        <row r="35827">
          <cell r="C35827">
            <v>2005</v>
          </cell>
          <cell r="J35827">
            <v>1932924</v>
          </cell>
          <cell r="R35827">
            <v>4.2</v>
          </cell>
          <cell r="AA35827" t="str">
            <v>Gasoline</v>
          </cell>
        </row>
        <row r="35828">
          <cell r="C35828">
            <v>2005</v>
          </cell>
          <cell r="J35828">
            <v>1486622</v>
          </cell>
          <cell r="R35828">
            <v>4.2</v>
          </cell>
          <cell r="AA35828" t="str">
            <v>Gasoline</v>
          </cell>
        </row>
        <row r="35829">
          <cell r="C35829">
            <v>2005</v>
          </cell>
          <cell r="J35829">
            <v>392425</v>
          </cell>
          <cell r="R35829">
            <v>2.2999999999999998</v>
          </cell>
          <cell r="AA35829" t="str">
            <v>Gasoline</v>
          </cell>
        </row>
        <row r="35830">
          <cell r="C35830">
            <v>2005</v>
          </cell>
          <cell r="J35830">
            <v>1589942</v>
          </cell>
          <cell r="R35830">
            <v>3.9</v>
          </cell>
          <cell r="AA35830" t="str">
            <v>Diesel</v>
          </cell>
        </row>
        <row r="35831">
          <cell r="C35831">
            <v>2005</v>
          </cell>
          <cell r="J35831">
            <v>4717190</v>
          </cell>
          <cell r="R35831">
            <v>5.9</v>
          </cell>
          <cell r="AA35831" t="str">
            <v>Gasoline</v>
          </cell>
        </row>
        <row r="35832">
          <cell r="C35832">
            <v>2005</v>
          </cell>
          <cell r="J35832">
            <v>3315810</v>
          </cell>
          <cell r="R35832">
            <v>5.7</v>
          </cell>
          <cell r="AA35832" t="str">
            <v>Gasoline</v>
          </cell>
        </row>
        <row r="35833">
          <cell r="C35833">
            <v>2005</v>
          </cell>
          <cell r="J35833">
            <v>2524270</v>
          </cell>
          <cell r="R35833">
            <v>6</v>
          </cell>
          <cell r="AA35833" t="str">
            <v>Gasoline</v>
          </cell>
        </row>
        <row r="35834">
          <cell r="C35834">
            <v>2005</v>
          </cell>
          <cell r="J35834">
            <v>349424</v>
          </cell>
          <cell r="R35834">
            <v>0.7</v>
          </cell>
          <cell r="AA35834" t="str">
            <v>Gasoline</v>
          </cell>
        </row>
        <row r="35835">
          <cell r="C35835">
            <v>2005</v>
          </cell>
          <cell r="J35835">
            <v>389365</v>
          </cell>
          <cell r="R35835">
            <v>0.7</v>
          </cell>
          <cell r="AA35835" t="str">
            <v>Gasoline</v>
          </cell>
        </row>
        <row r="35836">
          <cell r="C35836">
            <v>2005</v>
          </cell>
          <cell r="J35836">
            <v>279529</v>
          </cell>
          <cell r="R35836">
            <v>0.7</v>
          </cell>
          <cell r="AA35836" t="str">
            <v>Gasoline</v>
          </cell>
        </row>
        <row r="35837">
          <cell r="C35837">
            <v>2005</v>
          </cell>
          <cell r="J35837">
            <v>282523</v>
          </cell>
          <cell r="R35837">
            <v>0.7</v>
          </cell>
          <cell r="AA35837" t="str">
            <v>Gasoline</v>
          </cell>
        </row>
        <row r="35838">
          <cell r="C35838">
            <v>2005</v>
          </cell>
          <cell r="J35838">
            <v>209635</v>
          </cell>
          <cell r="R35838">
            <v>1.1000000000000001</v>
          </cell>
          <cell r="AA35838" t="str">
            <v>Gasoline</v>
          </cell>
        </row>
        <row r="35839">
          <cell r="C35839">
            <v>2005</v>
          </cell>
          <cell r="J35839">
            <v>249576</v>
          </cell>
          <cell r="R35839">
            <v>1.5</v>
          </cell>
          <cell r="AA35839" t="str">
            <v>Gasoline</v>
          </cell>
        </row>
        <row r="35840">
          <cell r="C35840">
            <v>2005</v>
          </cell>
          <cell r="J35840">
            <v>229608</v>
          </cell>
          <cell r="R35840">
            <v>1.3</v>
          </cell>
          <cell r="AA35840" t="str">
            <v>Gasoline</v>
          </cell>
        </row>
        <row r="35841">
          <cell r="C35841">
            <v>2005</v>
          </cell>
          <cell r="J35841">
            <v>392232</v>
          </cell>
          <cell r="R35841">
            <v>1.4</v>
          </cell>
          <cell r="AA35841" t="str">
            <v>Gasoline</v>
          </cell>
        </row>
        <row r="35842">
          <cell r="C35842">
            <v>2005</v>
          </cell>
          <cell r="J35842">
            <v>1315677</v>
          </cell>
          <cell r="R35842">
            <v>4.5</v>
          </cell>
          <cell r="AA35842" t="str">
            <v>Gasoline</v>
          </cell>
        </row>
        <row r="35843">
          <cell r="C35843">
            <v>2005</v>
          </cell>
          <cell r="J35843">
            <v>2227807</v>
          </cell>
          <cell r="R35843">
            <v>4.5</v>
          </cell>
          <cell r="AA35843" t="str">
            <v>Gasoline</v>
          </cell>
        </row>
        <row r="35844">
          <cell r="C35844">
            <v>2005</v>
          </cell>
          <cell r="J35844">
            <v>1099041</v>
          </cell>
          <cell r="R35844">
            <v>3.2</v>
          </cell>
          <cell r="AA35844" t="str">
            <v>Gasoline</v>
          </cell>
        </row>
        <row r="35845">
          <cell r="C35845">
            <v>2005</v>
          </cell>
          <cell r="J35845">
            <v>1375884</v>
          </cell>
          <cell r="R35845">
            <v>4.5</v>
          </cell>
          <cell r="AA35845" t="str">
            <v>Gasoline</v>
          </cell>
        </row>
        <row r="35846">
          <cell r="C35846">
            <v>2005</v>
          </cell>
          <cell r="J35846">
            <v>1375881</v>
          </cell>
          <cell r="R35846">
            <v>5</v>
          </cell>
          <cell r="AA35846" t="str">
            <v>Gasoline</v>
          </cell>
        </row>
        <row r="35847">
          <cell r="C35847">
            <v>2005</v>
          </cell>
          <cell r="J35847">
            <v>2034890</v>
          </cell>
          <cell r="R35847">
            <v>5.5</v>
          </cell>
          <cell r="AA35847" t="str">
            <v>Gasoline</v>
          </cell>
        </row>
        <row r="35848">
          <cell r="C35848">
            <v>2005</v>
          </cell>
          <cell r="J35848">
            <v>1063456</v>
          </cell>
          <cell r="R35848">
            <v>3.2</v>
          </cell>
          <cell r="AA35848" t="str">
            <v>Gasoline</v>
          </cell>
        </row>
        <row r="35849">
          <cell r="C35849">
            <v>2005</v>
          </cell>
          <cell r="J35849">
            <v>915570</v>
          </cell>
          <cell r="R35849">
            <v>2.6</v>
          </cell>
          <cell r="AA35849" t="str">
            <v>Gasoline</v>
          </cell>
        </row>
        <row r="35850">
          <cell r="C35850">
            <v>2005</v>
          </cell>
          <cell r="J35850">
            <v>1000551</v>
          </cell>
          <cell r="R35850">
            <v>3.2</v>
          </cell>
          <cell r="AA35850" t="str">
            <v>Gasoline</v>
          </cell>
        </row>
        <row r="35851">
          <cell r="C35851">
            <v>2005</v>
          </cell>
          <cell r="J35851">
            <v>1312976</v>
          </cell>
          <cell r="R35851">
            <v>5</v>
          </cell>
          <cell r="AA35851" t="str">
            <v>Gasoline</v>
          </cell>
        </row>
        <row r="35852">
          <cell r="C35852">
            <v>2005</v>
          </cell>
          <cell r="J35852">
            <v>978477</v>
          </cell>
          <cell r="R35852">
            <v>2.6</v>
          </cell>
          <cell r="AA35852" t="str">
            <v>Gasoline</v>
          </cell>
        </row>
        <row r="35853">
          <cell r="C35853">
            <v>2005</v>
          </cell>
          <cell r="J35853">
            <v>585453</v>
          </cell>
          <cell r="R35853">
            <v>2.4</v>
          </cell>
          <cell r="AA35853" t="str">
            <v>Gasoline</v>
          </cell>
        </row>
        <row r="35854">
          <cell r="C35854">
            <v>2005</v>
          </cell>
          <cell r="J35854">
            <v>611860</v>
          </cell>
          <cell r="R35854">
            <v>2.4</v>
          </cell>
          <cell r="AA35854" t="str">
            <v>Gasoline</v>
          </cell>
        </row>
        <row r="35855">
          <cell r="C35855">
            <v>2005</v>
          </cell>
          <cell r="J35855">
            <v>645549</v>
          </cell>
          <cell r="R35855">
            <v>2.4</v>
          </cell>
          <cell r="AA35855" t="str">
            <v>Gasoline</v>
          </cell>
        </row>
        <row r="35856">
          <cell r="C35856">
            <v>2005</v>
          </cell>
          <cell r="J35856">
            <v>381387</v>
          </cell>
          <cell r="R35856">
            <v>1.6</v>
          </cell>
          <cell r="AA35856" t="str">
            <v>Gasoline</v>
          </cell>
        </row>
        <row r="35857">
          <cell r="C35857">
            <v>2005</v>
          </cell>
          <cell r="J35857">
            <v>900991</v>
          </cell>
          <cell r="R35857">
            <v>3.2</v>
          </cell>
          <cell r="AA35857" t="str">
            <v>Gasoline</v>
          </cell>
        </row>
        <row r="35858">
          <cell r="C35858">
            <v>2005</v>
          </cell>
          <cell r="J35858">
            <v>955710</v>
          </cell>
          <cell r="R35858">
            <v>3.2</v>
          </cell>
          <cell r="AA35858" t="str">
            <v>Gasoline</v>
          </cell>
        </row>
        <row r="35859">
          <cell r="C35859">
            <v>2005</v>
          </cell>
          <cell r="J35859">
            <v>1255262</v>
          </cell>
          <cell r="R35859">
            <v>4.2</v>
          </cell>
          <cell r="AA35859" t="str">
            <v>Gasoline</v>
          </cell>
        </row>
        <row r="35860">
          <cell r="C35860">
            <v>2005</v>
          </cell>
          <cell r="J35860">
            <v>621320</v>
          </cell>
          <cell r="R35860">
            <v>2</v>
          </cell>
          <cell r="AA35860" t="str">
            <v>Gasoline</v>
          </cell>
        </row>
        <row r="35861">
          <cell r="C35861">
            <v>2005</v>
          </cell>
          <cell r="J35861">
            <v>654867</v>
          </cell>
          <cell r="R35861">
            <v>2</v>
          </cell>
          <cell r="AA35861" t="str">
            <v>Gasoline</v>
          </cell>
        </row>
        <row r="35862">
          <cell r="C35862">
            <v>2005</v>
          </cell>
          <cell r="J35862">
            <v>766757</v>
          </cell>
          <cell r="R35862">
            <v>2.5</v>
          </cell>
          <cell r="AA35862" t="str">
            <v>Diesel</v>
          </cell>
        </row>
        <row r="35863">
          <cell r="C35863">
            <v>2005</v>
          </cell>
          <cell r="J35863">
            <v>823551</v>
          </cell>
          <cell r="R35863">
            <v>2.5</v>
          </cell>
          <cell r="AA35863" t="str">
            <v>Diesel</v>
          </cell>
        </row>
        <row r="35864">
          <cell r="C35864">
            <v>2005</v>
          </cell>
          <cell r="J35864">
            <v>734506</v>
          </cell>
          <cell r="R35864">
            <v>2.5</v>
          </cell>
          <cell r="AA35864" t="str">
            <v>Diesel</v>
          </cell>
        </row>
        <row r="35865">
          <cell r="C35865">
            <v>2005</v>
          </cell>
          <cell r="J35865">
            <v>851898</v>
          </cell>
          <cell r="R35865">
            <v>3.2</v>
          </cell>
          <cell r="AA35865" t="str">
            <v>Gasoline</v>
          </cell>
        </row>
        <row r="35866">
          <cell r="C35866">
            <v>2005</v>
          </cell>
          <cell r="J35866">
            <v>930576</v>
          </cell>
          <cell r="R35866">
            <v>3.2</v>
          </cell>
          <cell r="AA35866" t="str">
            <v>Gasoline</v>
          </cell>
        </row>
        <row r="35867">
          <cell r="C35867">
            <v>2005</v>
          </cell>
          <cell r="J35867">
            <v>852060</v>
          </cell>
          <cell r="R35867">
            <v>2.5</v>
          </cell>
          <cell r="AA35867" t="str">
            <v>Diesel</v>
          </cell>
        </row>
        <row r="35868">
          <cell r="C35868">
            <v>2005</v>
          </cell>
          <cell r="J35868">
            <v>908848</v>
          </cell>
          <cell r="R35868">
            <v>2.5</v>
          </cell>
          <cell r="AA35868" t="str">
            <v>Diesel</v>
          </cell>
        </row>
        <row r="35869">
          <cell r="C35869">
            <v>2005</v>
          </cell>
          <cell r="J35869">
            <v>937198</v>
          </cell>
          <cell r="R35869">
            <v>3.2</v>
          </cell>
          <cell r="AA35869" t="str">
            <v>Gasoline</v>
          </cell>
        </row>
        <row r="35870">
          <cell r="C35870">
            <v>2005</v>
          </cell>
          <cell r="J35870">
            <v>365978</v>
          </cell>
          <cell r="R35870">
            <v>1.9</v>
          </cell>
          <cell r="AA35870" t="str">
            <v>Diesel</v>
          </cell>
        </row>
        <row r="35871">
          <cell r="C35871">
            <v>2005</v>
          </cell>
          <cell r="J35871">
            <v>1038753</v>
          </cell>
          <cell r="R35871">
            <v>3.2</v>
          </cell>
          <cell r="AA35871" t="str">
            <v>Gasoline</v>
          </cell>
        </row>
        <row r="35872">
          <cell r="C35872">
            <v>2005</v>
          </cell>
          <cell r="J35872">
            <v>508516</v>
          </cell>
          <cell r="R35872">
            <v>1.8</v>
          </cell>
          <cell r="AA35872" t="str">
            <v>Gasoline</v>
          </cell>
        </row>
        <row r="35873">
          <cell r="C35873">
            <v>2005</v>
          </cell>
          <cell r="J35873">
            <v>285037</v>
          </cell>
          <cell r="R35873">
            <v>1.8</v>
          </cell>
          <cell r="AA35873" t="str">
            <v>Gasoline</v>
          </cell>
        </row>
        <row r="35874">
          <cell r="C35874">
            <v>2005</v>
          </cell>
          <cell r="J35874">
            <v>303014</v>
          </cell>
          <cell r="R35874">
            <v>1.8</v>
          </cell>
          <cell r="AA35874" t="str">
            <v>Gasoline</v>
          </cell>
        </row>
        <row r="35875">
          <cell r="C35875">
            <v>2005</v>
          </cell>
          <cell r="J35875">
            <v>337962</v>
          </cell>
          <cell r="R35875">
            <v>1.8</v>
          </cell>
          <cell r="AA35875" t="str">
            <v>Gasoline</v>
          </cell>
        </row>
        <row r="35876">
          <cell r="C35876">
            <v>2005</v>
          </cell>
          <cell r="J35876">
            <v>407356</v>
          </cell>
          <cell r="R35876">
            <v>2</v>
          </cell>
          <cell r="AA35876" t="str">
            <v>Gasoline</v>
          </cell>
        </row>
        <row r="35877">
          <cell r="C35877">
            <v>2005</v>
          </cell>
          <cell r="J35877">
            <v>397375</v>
          </cell>
          <cell r="R35877">
            <v>2</v>
          </cell>
          <cell r="AA35877" t="str">
            <v>Gasoline</v>
          </cell>
        </row>
        <row r="35878">
          <cell r="C35878">
            <v>2005</v>
          </cell>
          <cell r="J35878">
            <v>389384</v>
          </cell>
          <cell r="R35878">
            <v>2</v>
          </cell>
          <cell r="AA35878" t="str">
            <v>Gasoline</v>
          </cell>
        </row>
        <row r="35879">
          <cell r="C35879">
            <v>2005</v>
          </cell>
          <cell r="J35879">
            <v>295142</v>
          </cell>
          <cell r="R35879">
            <v>1.5</v>
          </cell>
          <cell r="AA35879" t="str">
            <v>Diesel</v>
          </cell>
        </row>
        <row r="35880">
          <cell r="C35880">
            <v>2005</v>
          </cell>
          <cell r="J35880">
            <v>276278</v>
          </cell>
          <cell r="R35880">
            <v>1.5</v>
          </cell>
          <cell r="AA35880" t="str">
            <v>Diesel</v>
          </cell>
        </row>
        <row r="35881">
          <cell r="C35881">
            <v>2005</v>
          </cell>
          <cell r="J35881">
            <v>325154</v>
          </cell>
          <cell r="R35881">
            <v>1.5</v>
          </cell>
          <cell r="AA35881" t="str">
            <v>Diesel</v>
          </cell>
        </row>
        <row r="35882">
          <cell r="C35882">
            <v>2005</v>
          </cell>
          <cell r="J35882">
            <v>315147</v>
          </cell>
          <cell r="R35882">
            <v>1.9</v>
          </cell>
          <cell r="AA35882" t="str">
            <v>Diesel</v>
          </cell>
        </row>
        <row r="35883">
          <cell r="C35883">
            <v>2005</v>
          </cell>
          <cell r="J35883">
            <v>296360</v>
          </cell>
          <cell r="R35883">
            <v>1.5</v>
          </cell>
          <cell r="AA35883" t="str">
            <v>Diesel</v>
          </cell>
        </row>
        <row r="35884">
          <cell r="C35884">
            <v>2005</v>
          </cell>
          <cell r="J35884">
            <v>306400</v>
          </cell>
          <cell r="R35884">
            <v>1.5</v>
          </cell>
          <cell r="AA35884" t="str">
            <v>Diesel</v>
          </cell>
        </row>
        <row r="35885">
          <cell r="C35885">
            <v>2005</v>
          </cell>
          <cell r="J35885">
            <v>326480</v>
          </cell>
          <cell r="R35885">
            <v>1.5</v>
          </cell>
          <cell r="AA35885" t="str">
            <v>Diesel</v>
          </cell>
        </row>
        <row r="35886">
          <cell r="C35886">
            <v>2005</v>
          </cell>
          <cell r="J35886">
            <v>288904</v>
          </cell>
          <cell r="R35886">
            <v>1.5</v>
          </cell>
          <cell r="AA35886" t="str">
            <v>Diesel</v>
          </cell>
        </row>
        <row r="35887">
          <cell r="C35887">
            <v>2005</v>
          </cell>
          <cell r="J35887">
            <v>318895</v>
          </cell>
          <cell r="R35887">
            <v>1.5</v>
          </cell>
          <cell r="AA35887" t="str">
            <v>Diesel</v>
          </cell>
        </row>
        <row r="35888">
          <cell r="C35888">
            <v>2005</v>
          </cell>
          <cell r="J35888">
            <v>271257</v>
          </cell>
          <cell r="R35888">
            <v>1.5</v>
          </cell>
          <cell r="AA35888" t="str">
            <v>Diesel</v>
          </cell>
        </row>
        <row r="35889">
          <cell r="C35889">
            <v>2005</v>
          </cell>
          <cell r="J35889">
            <v>291334</v>
          </cell>
          <cell r="R35889">
            <v>1.5</v>
          </cell>
          <cell r="AA35889" t="str">
            <v>Diesel</v>
          </cell>
        </row>
        <row r="35890">
          <cell r="C35890">
            <v>2005</v>
          </cell>
          <cell r="J35890">
            <v>311421</v>
          </cell>
          <cell r="R35890">
            <v>1.5</v>
          </cell>
          <cell r="AA35890" t="str">
            <v>Diesel</v>
          </cell>
        </row>
        <row r="35891">
          <cell r="C35891">
            <v>2005</v>
          </cell>
          <cell r="J35891">
            <v>321461</v>
          </cell>
          <cell r="R35891">
            <v>1.5</v>
          </cell>
          <cell r="AA35891" t="str">
            <v>Diesel</v>
          </cell>
        </row>
        <row r="35892">
          <cell r="C35892">
            <v>2005</v>
          </cell>
          <cell r="J35892">
            <v>261083</v>
          </cell>
          <cell r="R35892">
            <v>1.4</v>
          </cell>
          <cell r="AA35892" t="str">
            <v>Gasoline</v>
          </cell>
        </row>
        <row r="35893">
          <cell r="C35893">
            <v>2005</v>
          </cell>
          <cell r="J35893">
            <v>326323</v>
          </cell>
          <cell r="R35893">
            <v>1.5</v>
          </cell>
          <cell r="AA35893" t="str">
            <v>Diesel</v>
          </cell>
        </row>
        <row r="35894">
          <cell r="C35894">
            <v>2005</v>
          </cell>
          <cell r="J35894">
            <v>341381</v>
          </cell>
          <cell r="R35894">
            <v>1.5</v>
          </cell>
          <cell r="AA35894" t="str">
            <v>Diesel</v>
          </cell>
        </row>
        <row r="35895">
          <cell r="C35895">
            <v>2005</v>
          </cell>
          <cell r="J35895">
            <v>336362</v>
          </cell>
          <cell r="R35895">
            <v>1.5</v>
          </cell>
          <cell r="AA35895" t="str">
            <v>Diesel</v>
          </cell>
        </row>
        <row r="35896">
          <cell r="C35896">
            <v>2005</v>
          </cell>
          <cell r="J35896">
            <v>331502</v>
          </cell>
          <cell r="R35896">
            <v>1.5</v>
          </cell>
          <cell r="AA35896" t="str">
            <v>Diesel</v>
          </cell>
        </row>
        <row r="35897">
          <cell r="C35897">
            <v>2005</v>
          </cell>
          <cell r="J35897">
            <v>343885</v>
          </cell>
          <cell r="R35897">
            <v>1.5</v>
          </cell>
          <cell r="AA35897" t="str">
            <v>Diesel</v>
          </cell>
        </row>
        <row r="35898">
          <cell r="C35898">
            <v>2005</v>
          </cell>
          <cell r="J35898">
            <v>366647</v>
          </cell>
          <cell r="R35898">
            <v>1.5</v>
          </cell>
          <cell r="AA35898" t="str">
            <v>Diesel</v>
          </cell>
        </row>
        <row r="35899">
          <cell r="C35899">
            <v>2005</v>
          </cell>
          <cell r="J35899">
            <v>361623</v>
          </cell>
          <cell r="R35899">
            <v>1.5</v>
          </cell>
          <cell r="AA35899" t="str">
            <v>Diesel</v>
          </cell>
        </row>
        <row r="35900">
          <cell r="C35900">
            <v>2005</v>
          </cell>
          <cell r="J35900">
            <v>323893</v>
          </cell>
          <cell r="R35900">
            <v>1.8</v>
          </cell>
          <cell r="AA35900" t="str">
            <v>Gasoline</v>
          </cell>
        </row>
        <row r="35901">
          <cell r="C35901">
            <v>2005</v>
          </cell>
          <cell r="J35901">
            <v>373876</v>
          </cell>
          <cell r="R35901">
            <v>2</v>
          </cell>
          <cell r="AA35901" t="str">
            <v>Gasoline</v>
          </cell>
        </row>
        <row r="35902">
          <cell r="C35902">
            <v>2005</v>
          </cell>
          <cell r="J35902">
            <v>398866</v>
          </cell>
          <cell r="R35902">
            <v>2</v>
          </cell>
          <cell r="AA35902" t="str">
            <v>Gasoline</v>
          </cell>
        </row>
        <row r="35903">
          <cell r="C35903">
            <v>2005</v>
          </cell>
          <cell r="J35903">
            <v>403864</v>
          </cell>
          <cell r="R35903">
            <v>2</v>
          </cell>
          <cell r="AA35903" t="str">
            <v>Gasoline</v>
          </cell>
        </row>
        <row r="35904">
          <cell r="C35904">
            <v>2005</v>
          </cell>
          <cell r="J35904">
            <v>428854</v>
          </cell>
          <cell r="R35904">
            <v>2</v>
          </cell>
          <cell r="AA35904" t="str">
            <v>Gasoline</v>
          </cell>
        </row>
        <row r="35905">
          <cell r="C35905">
            <v>2005</v>
          </cell>
          <cell r="J35905">
            <v>398866</v>
          </cell>
          <cell r="R35905">
            <v>2</v>
          </cell>
          <cell r="AA35905" t="str">
            <v>Gasoline</v>
          </cell>
        </row>
        <row r="35906">
          <cell r="C35906">
            <v>2005</v>
          </cell>
          <cell r="J35906">
            <v>423856</v>
          </cell>
          <cell r="R35906">
            <v>2</v>
          </cell>
          <cell r="AA35906" t="str">
            <v>Gasoline</v>
          </cell>
        </row>
        <row r="35907">
          <cell r="C35907">
            <v>2005</v>
          </cell>
          <cell r="J35907">
            <v>453844</v>
          </cell>
          <cell r="R35907">
            <v>2</v>
          </cell>
          <cell r="AA35907" t="str">
            <v>Gasoline</v>
          </cell>
        </row>
        <row r="35908">
          <cell r="C35908">
            <v>2005</v>
          </cell>
          <cell r="J35908">
            <v>428854</v>
          </cell>
          <cell r="R35908">
            <v>2</v>
          </cell>
          <cell r="AA35908" t="str">
            <v>Gasoline</v>
          </cell>
        </row>
        <row r="35909">
          <cell r="C35909">
            <v>2005</v>
          </cell>
          <cell r="J35909">
            <v>398601</v>
          </cell>
          <cell r="R35909">
            <v>1.9</v>
          </cell>
          <cell r="AA35909" t="str">
            <v>Diesel</v>
          </cell>
        </row>
        <row r="35910">
          <cell r="C35910">
            <v>2005</v>
          </cell>
          <cell r="J35910">
            <v>454519</v>
          </cell>
          <cell r="R35910">
            <v>2.5</v>
          </cell>
          <cell r="AA35910" t="str">
            <v>Diesel</v>
          </cell>
        </row>
        <row r="35911">
          <cell r="C35911">
            <v>2005</v>
          </cell>
          <cell r="J35911">
            <v>503443</v>
          </cell>
          <cell r="R35911">
            <v>2.5</v>
          </cell>
          <cell r="AA35911" t="str">
            <v>Diesel</v>
          </cell>
        </row>
        <row r="35912">
          <cell r="C35912">
            <v>2005</v>
          </cell>
          <cell r="J35912">
            <v>555864</v>
          </cell>
          <cell r="R35912">
            <v>3</v>
          </cell>
          <cell r="AA35912" t="str">
            <v>Diesel</v>
          </cell>
        </row>
        <row r="35913">
          <cell r="C35913">
            <v>2005</v>
          </cell>
          <cell r="J35913">
            <v>599503</v>
          </cell>
          <cell r="R35913">
            <v>2.4</v>
          </cell>
          <cell r="AA35913" t="str">
            <v>Gasoline</v>
          </cell>
        </row>
        <row r="35914">
          <cell r="C35914">
            <v>2005</v>
          </cell>
          <cell r="J35914">
            <v>2180927</v>
          </cell>
          <cell r="R35914">
            <v>3.4</v>
          </cell>
          <cell r="AA35914" t="str">
            <v>Gasoline</v>
          </cell>
        </row>
        <row r="35915">
          <cell r="C35915">
            <v>2005</v>
          </cell>
          <cell r="J35915">
            <v>1912206</v>
          </cell>
          <cell r="R35915">
            <v>3.4</v>
          </cell>
          <cell r="AA35915" t="str">
            <v>Gasoline</v>
          </cell>
        </row>
        <row r="35916">
          <cell r="C35916">
            <v>2005</v>
          </cell>
          <cell r="J35916">
            <v>2254317</v>
          </cell>
          <cell r="R35916">
            <v>3.4</v>
          </cell>
          <cell r="AA35916" t="str">
            <v>Gasoline</v>
          </cell>
        </row>
        <row r="35917">
          <cell r="C35917">
            <v>2005</v>
          </cell>
          <cell r="J35917">
            <v>2029174</v>
          </cell>
          <cell r="R35917">
            <v>3.4</v>
          </cell>
          <cell r="AA35917" t="str">
            <v>Gasoline</v>
          </cell>
        </row>
        <row r="35918">
          <cell r="C35918">
            <v>2005</v>
          </cell>
          <cell r="J35918">
            <v>1955782</v>
          </cell>
          <cell r="R35918">
            <v>3.4</v>
          </cell>
          <cell r="AA35918" t="str">
            <v>Gasoline</v>
          </cell>
        </row>
        <row r="35919">
          <cell r="C35919">
            <v>2005</v>
          </cell>
          <cell r="J35919">
            <v>1863280</v>
          </cell>
          <cell r="R35919">
            <v>3.4</v>
          </cell>
          <cell r="AA35919" t="str">
            <v>Gasoline</v>
          </cell>
        </row>
        <row r="35920">
          <cell r="C35920">
            <v>2005</v>
          </cell>
          <cell r="J35920">
            <v>1789887</v>
          </cell>
          <cell r="R35920">
            <v>3.4</v>
          </cell>
          <cell r="AA35920" t="str">
            <v>Gasoline</v>
          </cell>
        </row>
        <row r="35921">
          <cell r="C35921">
            <v>2005</v>
          </cell>
          <cell r="J35921">
            <v>2238018</v>
          </cell>
          <cell r="R35921">
            <v>3.6</v>
          </cell>
          <cell r="AA35921" t="str">
            <v>Gasoline</v>
          </cell>
        </row>
        <row r="35922">
          <cell r="C35922">
            <v>2005</v>
          </cell>
          <cell r="J35922">
            <v>191157</v>
          </cell>
          <cell r="R35922">
            <v>1.6</v>
          </cell>
          <cell r="AA35922" t="str">
            <v>Diesel</v>
          </cell>
        </row>
        <row r="35923">
          <cell r="C35923">
            <v>2005</v>
          </cell>
          <cell r="J35923">
            <v>196153</v>
          </cell>
          <cell r="R35923">
            <v>1.6</v>
          </cell>
          <cell r="AA35923" t="str">
            <v>Diesel</v>
          </cell>
        </row>
        <row r="35924">
          <cell r="C35924">
            <v>2005</v>
          </cell>
          <cell r="J35924">
            <v>201146</v>
          </cell>
          <cell r="R35924">
            <v>1.6</v>
          </cell>
          <cell r="AA35924" t="str">
            <v>Diesel</v>
          </cell>
        </row>
        <row r="35925">
          <cell r="C35925">
            <v>2005</v>
          </cell>
          <cell r="J35925">
            <v>196153</v>
          </cell>
          <cell r="R35925">
            <v>1.6</v>
          </cell>
          <cell r="AA35925" t="str">
            <v>Diesel</v>
          </cell>
        </row>
        <row r="35926">
          <cell r="C35926">
            <v>2005</v>
          </cell>
          <cell r="J35926">
            <v>349319</v>
          </cell>
          <cell r="R35926">
            <v>2.4</v>
          </cell>
          <cell r="AA35926" t="str">
            <v>Gasoline</v>
          </cell>
        </row>
        <row r="35927">
          <cell r="C35927">
            <v>2005</v>
          </cell>
          <cell r="J35927">
            <v>1177313</v>
          </cell>
          <cell r="R35927">
            <v>3.5</v>
          </cell>
          <cell r="AA35927" t="str">
            <v>Gasoline</v>
          </cell>
        </row>
        <row r="35928">
          <cell r="C35928">
            <v>2005</v>
          </cell>
          <cell r="J35928">
            <v>1467993</v>
          </cell>
          <cell r="R35928">
            <v>5</v>
          </cell>
          <cell r="AA35928" t="str">
            <v>Gasoline</v>
          </cell>
        </row>
        <row r="35929">
          <cell r="C35929">
            <v>2005</v>
          </cell>
          <cell r="J35929">
            <v>386727</v>
          </cell>
          <cell r="R35929">
            <v>1.6</v>
          </cell>
          <cell r="AA35929" t="str">
            <v>Gasoline</v>
          </cell>
        </row>
        <row r="35930">
          <cell r="C35930">
            <v>2005</v>
          </cell>
          <cell r="J35930">
            <v>1240195</v>
          </cell>
          <cell r="R35930">
            <v>4.4000000000000004</v>
          </cell>
          <cell r="AA35930" t="str">
            <v>Gasoline</v>
          </cell>
        </row>
        <row r="35931">
          <cell r="C35931">
            <v>2005</v>
          </cell>
          <cell r="J35931">
            <v>1265301</v>
          </cell>
          <cell r="R35931">
            <v>4.4000000000000004</v>
          </cell>
          <cell r="AA35931" t="str">
            <v>Gasoline</v>
          </cell>
        </row>
        <row r="35932">
          <cell r="C35932">
            <v>2005</v>
          </cell>
          <cell r="J35932">
            <v>176663</v>
          </cell>
          <cell r="R35932">
            <v>1.4</v>
          </cell>
          <cell r="AA35932" t="str">
            <v>Gasoline</v>
          </cell>
        </row>
        <row r="35933">
          <cell r="C35933">
            <v>2005</v>
          </cell>
          <cell r="J35933">
            <v>509910</v>
          </cell>
          <cell r="R35933">
            <v>2</v>
          </cell>
          <cell r="AA35933" t="str">
            <v>Gasoline</v>
          </cell>
        </row>
        <row r="35934">
          <cell r="C35934">
            <v>2005</v>
          </cell>
          <cell r="J35934">
            <v>321533</v>
          </cell>
          <cell r="R35934">
            <v>1.6</v>
          </cell>
          <cell r="AA35934" t="str">
            <v>Gasoline</v>
          </cell>
        </row>
        <row r="35935">
          <cell r="C35935">
            <v>2005</v>
          </cell>
          <cell r="J35935">
            <v>350609</v>
          </cell>
          <cell r="R35935">
            <v>1.6</v>
          </cell>
          <cell r="AA35935" t="str">
            <v>Gasoline</v>
          </cell>
        </row>
        <row r="35936">
          <cell r="C35936">
            <v>2005</v>
          </cell>
          <cell r="J35936">
            <v>296058</v>
          </cell>
          <cell r="R35936">
            <v>1.6</v>
          </cell>
          <cell r="AA35936" t="str">
            <v>Gasoline</v>
          </cell>
        </row>
        <row r="35937">
          <cell r="C35937">
            <v>2005</v>
          </cell>
          <cell r="J35937">
            <v>382951</v>
          </cell>
          <cell r="R35937">
            <v>1.6</v>
          </cell>
          <cell r="AA35937" t="str">
            <v>Gasoline</v>
          </cell>
        </row>
        <row r="35938">
          <cell r="C35938">
            <v>2005</v>
          </cell>
          <cell r="J35938">
            <v>707856</v>
          </cell>
          <cell r="R35938">
            <v>3</v>
          </cell>
          <cell r="AA35938" t="str">
            <v>Gasoline</v>
          </cell>
        </row>
        <row r="35939">
          <cell r="C35939">
            <v>2005</v>
          </cell>
          <cell r="J35939">
            <v>306381</v>
          </cell>
          <cell r="R35939">
            <v>1.6</v>
          </cell>
          <cell r="AA35939" t="str">
            <v>Gasoline</v>
          </cell>
        </row>
        <row r="35940">
          <cell r="C35940">
            <v>2005</v>
          </cell>
          <cell r="J35940">
            <v>725873</v>
          </cell>
          <cell r="R35940">
            <v>3</v>
          </cell>
          <cell r="AA35940" t="str">
            <v>Diesel</v>
          </cell>
        </row>
        <row r="35941">
          <cell r="C35941">
            <v>2005</v>
          </cell>
          <cell r="J35941">
            <v>885549</v>
          </cell>
          <cell r="R35941">
            <v>2.7</v>
          </cell>
          <cell r="AA35941" t="str">
            <v>Gasoline</v>
          </cell>
        </row>
        <row r="35942">
          <cell r="C35942">
            <v>2005</v>
          </cell>
          <cell r="J35942">
            <v>951950</v>
          </cell>
          <cell r="R35942">
            <v>2.7</v>
          </cell>
          <cell r="AA35942" t="str">
            <v>Gasoline</v>
          </cell>
        </row>
        <row r="35943">
          <cell r="C35943">
            <v>2005</v>
          </cell>
          <cell r="J35943">
            <v>1058540</v>
          </cell>
          <cell r="R35943">
            <v>3.2</v>
          </cell>
          <cell r="AA35943" t="str">
            <v>Gasoline</v>
          </cell>
        </row>
        <row r="35944">
          <cell r="C35944">
            <v>2005</v>
          </cell>
          <cell r="J35944">
            <v>1124940</v>
          </cell>
          <cell r="R35944">
            <v>3.2</v>
          </cell>
          <cell r="AA35944" t="str">
            <v>Gasoline</v>
          </cell>
        </row>
        <row r="35945">
          <cell r="C35945">
            <v>2005</v>
          </cell>
          <cell r="J35945">
            <v>146982</v>
          </cell>
          <cell r="R35945">
            <v>1.4</v>
          </cell>
          <cell r="AA35945" t="str">
            <v>Gasoline</v>
          </cell>
        </row>
        <row r="35946">
          <cell r="C35946">
            <v>2005</v>
          </cell>
          <cell r="J35946">
            <v>161287</v>
          </cell>
          <cell r="R35946">
            <v>1.4</v>
          </cell>
          <cell r="AA35946" t="str">
            <v>Gasoline</v>
          </cell>
        </row>
        <row r="35947">
          <cell r="C35947">
            <v>2005</v>
          </cell>
          <cell r="J35947">
            <v>186508</v>
          </cell>
          <cell r="R35947">
            <v>1.4</v>
          </cell>
          <cell r="AA35947" t="str">
            <v>Gasoline</v>
          </cell>
        </row>
        <row r="35948">
          <cell r="C35948">
            <v>2005</v>
          </cell>
          <cell r="J35948">
            <v>263564</v>
          </cell>
          <cell r="R35948">
            <v>2</v>
          </cell>
          <cell r="AA35948" t="str">
            <v>Gasoline</v>
          </cell>
        </row>
        <row r="35949">
          <cell r="C35949">
            <v>2005</v>
          </cell>
          <cell r="J35949">
            <v>357279</v>
          </cell>
          <cell r="R35949">
            <v>2</v>
          </cell>
          <cell r="AA35949" t="str">
            <v>Gasoline</v>
          </cell>
        </row>
        <row r="35950">
          <cell r="C35950">
            <v>2005</v>
          </cell>
          <cell r="J35950">
            <v>380899</v>
          </cell>
          <cell r="R35950">
            <v>2</v>
          </cell>
          <cell r="AA35950" t="str">
            <v>Gasoline</v>
          </cell>
        </row>
        <row r="35951">
          <cell r="C35951">
            <v>2005</v>
          </cell>
          <cell r="J35951">
            <v>187097</v>
          </cell>
          <cell r="R35951">
            <v>1.3</v>
          </cell>
          <cell r="AA35951" t="str">
            <v>Gasoline</v>
          </cell>
        </row>
        <row r="35952">
          <cell r="C35952">
            <v>2005</v>
          </cell>
          <cell r="J35952">
            <v>275174</v>
          </cell>
          <cell r="R35952">
            <v>1.6</v>
          </cell>
          <cell r="AA35952" t="str">
            <v>Gasoline</v>
          </cell>
        </row>
        <row r="35953">
          <cell r="C35953">
            <v>2005</v>
          </cell>
          <cell r="J35953">
            <v>281340</v>
          </cell>
          <cell r="R35953">
            <v>2</v>
          </cell>
          <cell r="AA35953" t="str">
            <v>Gasoline</v>
          </cell>
        </row>
        <row r="35954">
          <cell r="C35954">
            <v>2005</v>
          </cell>
          <cell r="J35954">
            <v>785182</v>
          </cell>
          <cell r="R35954">
            <v>1.8</v>
          </cell>
          <cell r="AA35954" t="str">
            <v>Gasoline</v>
          </cell>
        </row>
        <row r="35955">
          <cell r="C35955">
            <v>2005</v>
          </cell>
          <cell r="J35955">
            <v>175248</v>
          </cell>
          <cell r="R35955">
            <v>1.7</v>
          </cell>
          <cell r="AA35955" t="str">
            <v>Diesel</v>
          </cell>
        </row>
        <row r="35956">
          <cell r="C35956">
            <v>2005</v>
          </cell>
          <cell r="J35956">
            <v>259585</v>
          </cell>
          <cell r="R35956">
            <v>1.6</v>
          </cell>
          <cell r="AA35956" t="str">
            <v>Gasoline</v>
          </cell>
        </row>
        <row r="35957">
          <cell r="C35957">
            <v>2005</v>
          </cell>
          <cell r="J35957">
            <v>423064</v>
          </cell>
          <cell r="R35957">
            <v>2.2000000000000002</v>
          </cell>
          <cell r="AA35957" t="str">
            <v>Diesel</v>
          </cell>
        </row>
        <row r="35958">
          <cell r="C35958">
            <v>2005</v>
          </cell>
          <cell r="J35958">
            <v>471990</v>
          </cell>
          <cell r="R35958">
            <v>2.2000000000000002</v>
          </cell>
          <cell r="AA35958" t="str">
            <v>Diesel</v>
          </cell>
        </row>
        <row r="35959">
          <cell r="C35959">
            <v>2005</v>
          </cell>
          <cell r="J35959">
            <v>1035123</v>
          </cell>
          <cell r="R35959">
            <v>4</v>
          </cell>
          <cell r="AA35959" t="str">
            <v>Gasoline</v>
          </cell>
        </row>
        <row r="35960">
          <cell r="C35960">
            <v>2005</v>
          </cell>
          <cell r="J35960">
            <v>139603</v>
          </cell>
          <cell r="R35960">
            <v>1</v>
          </cell>
          <cell r="AA35960" t="str">
            <v>Gasoline</v>
          </cell>
        </row>
        <row r="35961">
          <cell r="C35961">
            <v>2005</v>
          </cell>
          <cell r="J35961">
            <v>149554</v>
          </cell>
          <cell r="R35961">
            <v>1</v>
          </cell>
          <cell r="AA35961" t="str">
            <v>Gasoline</v>
          </cell>
        </row>
        <row r="35962">
          <cell r="C35962">
            <v>2005</v>
          </cell>
          <cell r="J35962">
            <v>145575</v>
          </cell>
          <cell r="R35962">
            <v>1</v>
          </cell>
          <cell r="AA35962" t="str">
            <v>Gasoline</v>
          </cell>
        </row>
        <row r="35963">
          <cell r="C35963">
            <v>2005</v>
          </cell>
          <cell r="J35963">
            <v>155529</v>
          </cell>
          <cell r="R35963">
            <v>1</v>
          </cell>
          <cell r="AA35963" t="str">
            <v>Gasoline</v>
          </cell>
        </row>
        <row r="35964">
          <cell r="C35964">
            <v>2005</v>
          </cell>
          <cell r="J35964">
            <v>156423</v>
          </cell>
          <cell r="R35964">
            <v>1</v>
          </cell>
          <cell r="AA35964" t="str">
            <v>Gasoline</v>
          </cell>
        </row>
        <row r="35965">
          <cell r="C35965">
            <v>2005</v>
          </cell>
          <cell r="J35965">
            <v>166386</v>
          </cell>
          <cell r="R35965">
            <v>1</v>
          </cell>
          <cell r="AA35965" t="str">
            <v>Gasoline</v>
          </cell>
        </row>
        <row r="35966">
          <cell r="C35966">
            <v>2005</v>
          </cell>
          <cell r="J35966">
            <v>162401</v>
          </cell>
          <cell r="R35966">
            <v>1</v>
          </cell>
          <cell r="AA35966" t="str">
            <v>Gasoline</v>
          </cell>
        </row>
        <row r="35967">
          <cell r="C35967">
            <v>2005</v>
          </cell>
          <cell r="J35967">
            <v>172358</v>
          </cell>
          <cell r="R35967">
            <v>1</v>
          </cell>
          <cell r="AA35967" t="str">
            <v>Gasoline</v>
          </cell>
        </row>
        <row r="35968">
          <cell r="C35968">
            <v>2005</v>
          </cell>
          <cell r="J35968">
            <v>1174517</v>
          </cell>
          <cell r="R35968">
            <v>4.2</v>
          </cell>
          <cell r="AA35968" t="str">
            <v>Gasoline</v>
          </cell>
        </row>
        <row r="35969">
          <cell r="C35969">
            <v>2005</v>
          </cell>
          <cell r="J35969">
            <v>236112</v>
          </cell>
          <cell r="R35969">
            <v>1.4</v>
          </cell>
          <cell r="AA35969" t="str">
            <v>Gasoline</v>
          </cell>
        </row>
        <row r="35970">
          <cell r="C35970">
            <v>2005</v>
          </cell>
          <cell r="J35970">
            <v>256194</v>
          </cell>
          <cell r="R35970">
            <v>1.4</v>
          </cell>
          <cell r="AA35970" t="str">
            <v>Gasoline</v>
          </cell>
        </row>
        <row r="35971">
          <cell r="C35971">
            <v>2005</v>
          </cell>
          <cell r="J35971">
            <v>425018</v>
          </cell>
          <cell r="R35971">
            <v>2</v>
          </cell>
          <cell r="AA35971" t="str">
            <v>Gasoline</v>
          </cell>
        </row>
        <row r="35972">
          <cell r="C35972">
            <v>2005</v>
          </cell>
          <cell r="J35972">
            <v>401155</v>
          </cell>
          <cell r="R35972">
            <v>2</v>
          </cell>
          <cell r="AA35972" t="str">
            <v>Gasoline</v>
          </cell>
        </row>
        <row r="35973">
          <cell r="C35973">
            <v>2005</v>
          </cell>
          <cell r="J35973">
            <v>436952</v>
          </cell>
          <cell r="R35973">
            <v>2</v>
          </cell>
          <cell r="AA35973" t="str">
            <v>Gasoline</v>
          </cell>
        </row>
        <row r="35974">
          <cell r="C35974">
            <v>2005</v>
          </cell>
          <cell r="J35974">
            <v>253615</v>
          </cell>
          <cell r="R35974">
            <v>2</v>
          </cell>
          <cell r="AA35974" t="str">
            <v>Diesel</v>
          </cell>
        </row>
        <row r="35975">
          <cell r="C35975">
            <v>2005</v>
          </cell>
          <cell r="J35975">
            <v>218973</v>
          </cell>
          <cell r="R35975">
            <v>1.6</v>
          </cell>
          <cell r="AA35975" t="str">
            <v>Gasoline</v>
          </cell>
        </row>
        <row r="35976">
          <cell r="C35976">
            <v>2005</v>
          </cell>
          <cell r="J35976">
            <v>287863</v>
          </cell>
          <cell r="R35976">
            <v>1.9</v>
          </cell>
          <cell r="AA35976" t="str">
            <v>Diesel</v>
          </cell>
        </row>
        <row r="35977">
          <cell r="C35977">
            <v>2005</v>
          </cell>
          <cell r="J35977">
            <v>363360</v>
          </cell>
          <cell r="R35977">
            <v>1.9</v>
          </cell>
          <cell r="AA35977" t="str">
            <v>Diesel</v>
          </cell>
        </row>
        <row r="35978">
          <cell r="C35978">
            <v>2005</v>
          </cell>
          <cell r="J35978">
            <v>196473</v>
          </cell>
          <cell r="R35978">
            <v>1.4</v>
          </cell>
          <cell r="AA35978" t="str">
            <v>Diesel</v>
          </cell>
        </row>
        <row r="35979">
          <cell r="C35979">
            <v>2005</v>
          </cell>
          <cell r="J35979">
            <v>197673</v>
          </cell>
          <cell r="R35979">
            <v>1.4</v>
          </cell>
          <cell r="AA35979" t="str">
            <v>Gasoline</v>
          </cell>
        </row>
        <row r="35980">
          <cell r="C35980">
            <v>2005</v>
          </cell>
          <cell r="J35980">
            <v>276030</v>
          </cell>
          <cell r="R35980">
            <v>2</v>
          </cell>
          <cell r="AA35980" t="str">
            <v>Gasoline</v>
          </cell>
        </row>
        <row r="35981">
          <cell r="C35981">
            <v>2005</v>
          </cell>
          <cell r="J35981">
            <v>251436</v>
          </cell>
          <cell r="R35981">
            <v>1.4</v>
          </cell>
          <cell r="AA35981" t="str">
            <v>Gasoline</v>
          </cell>
        </row>
        <row r="35982">
          <cell r="C35982">
            <v>2005</v>
          </cell>
          <cell r="J35982">
            <v>270769</v>
          </cell>
          <cell r="R35982">
            <v>1.9</v>
          </cell>
          <cell r="AA35982" t="str">
            <v>Diesel</v>
          </cell>
        </row>
        <row r="35983">
          <cell r="C35983">
            <v>2005</v>
          </cell>
          <cell r="J35983">
            <v>256307</v>
          </cell>
          <cell r="R35983">
            <v>1.9</v>
          </cell>
          <cell r="AA35983" t="str">
            <v>Diesel</v>
          </cell>
        </row>
        <row r="35984">
          <cell r="C35984">
            <v>2005</v>
          </cell>
          <cell r="J35984">
            <v>150602</v>
          </cell>
          <cell r="R35984">
            <v>1.2</v>
          </cell>
          <cell r="AA35984" t="str">
            <v>Gasoline</v>
          </cell>
        </row>
        <row r="35985">
          <cell r="C35985">
            <v>2005</v>
          </cell>
          <cell r="J35985">
            <v>163995</v>
          </cell>
          <cell r="R35985">
            <v>1</v>
          </cell>
          <cell r="AA35985" t="str">
            <v>Gasoline</v>
          </cell>
        </row>
        <row r="35986">
          <cell r="C35986">
            <v>2005</v>
          </cell>
          <cell r="J35986">
            <v>157995</v>
          </cell>
          <cell r="R35986">
            <v>1</v>
          </cell>
          <cell r="AA35986" t="str">
            <v>Gasoline</v>
          </cell>
        </row>
        <row r="35987">
          <cell r="C35987">
            <v>2005</v>
          </cell>
          <cell r="J35987">
            <v>165995</v>
          </cell>
          <cell r="R35987">
            <v>1.3</v>
          </cell>
          <cell r="AA35987" t="str">
            <v>Gasoline</v>
          </cell>
        </row>
        <row r="35988">
          <cell r="C35988">
            <v>2005</v>
          </cell>
          <cell r="J35988">
            <v>171995</v>
          </cell>
          <cell r="R35988">
            <v>1.3</v>
          </cell>
          <cell r="AA35988" t="str">
            <v>Gasoline</v>
          </cell>
        </row>
        <row r="35989">
          <cell r="C35989">
            <v>2005</v>
          </cell>
          <cell r="J35989">
            <v>147566</v>
          </cell>
          <cell r="R35989">
            <v>1.3</v>
          </cell>
          <cell r="AA35989" t="str">
            <v>Gasoline</v>
          </cell>
        </row>
        <row r="35990">
          <cell r="C35990">
            <v>2005</v>
          </cell>
          <cell r="J35990">
            <v>153539</v>
          </cell>
          <cell r="R35990">
            <v>1.3</v>
          </cell>
          <cell r="AA35990" t="str">
            <v>Gasoline</v>
          </cell>
        </row>
        <row r="35991">
          <cell r="C35991">
            <v>2005</v>
          </cell>
          <cell r="J35991">
            <v>170365</v>
          </cell>
          <cell r="R35991">
            <v>1.3</v>
          </cell>
          <cell r="AA35991" t="str">
            <v>Gasoline</v>
          </cell>
        </row>
        <row r="35992">
          <cell r="C35992">
            <v>2005</v>
          </cell>
          <cell r="J35992">
            <v>164392</v>
          </cell>
          <cell r="R35992">
            <v>1.3</v>
          </cell>
          <cell r="AA35992" t="str">
            <v>Gasoline</v>
          </cell>
        </row>
        <row r="35993">
          <cell r="C35993">
            <v>2005</v>
          </cell>
          <cell r="J35993">
            <v>184306</v>
          </cell>
          <cell r="R35993">
            <v>1.3</v>
          </cell>
          <cell r="AA35993" t="str">
            <v>Gasoline</v>
          </cell>
        </row>
        <row r="35994">
          <cell r="C35994">
            <v>2005</v>
          </cell>
          <cell r="J35994">
            <v>190276</v>
          </cell>
          <cell r="R35994">
            <v>1.3</v>
          </cell>
          <cell r="AA35994" t="str">
            <v>Gasoline</v>
          </cell>
        </row>
        <row r="35995">
          <cell r="C35995">
            <v>2005</v>
          </cell>
          <cell r="J35995">
            <v>180004</v>
          </cell>
          <cell r="R35995">
            <v>1.4</v>
          </cell>
          <cell r="AA35995" t="str">
            <v>Diesel</v>
          </cell>
        </row>
        <row r="35996">
          <cell r="C35996">
            <v>2005</v>
          </cell>
          <cell r="J35996">
            <v>186004</v>
          </cell>
          <cell r="R35996">
            <v>1.4</v>
          </cell>
          <cell r="AA35996" t="str">
            <v>Diesel</v>
          </cell>
        </row>
        <row r="35997">
          <cell r="C35997">
            <v>2005</v>
          </cell>
          <cell r="J35997">
            <v>161510</v>
          </cell>
          <cell r="R35997">
            <v>1.4</v>
          </cell>
          <cell r="AA35997" t="str">
            <v>Diesel</v>
          </cell>
        </row>
        <row r="35998">
          <cell r="C35998">
            <v>2005</v>
          </cell>
          <cell r="J35998">
            <v>178331</v>
          </cell>
          <cell r="R35998">
            <v>1.4</v>
          </cell>
          <cell r="AA35998" t="str">
            <v>Diesel</v>
          </cell>
        </row>
        <row r="35999">
          <cell r="C35999">
            <v>2005</v>
          </cell>
          <cell r="J35999">
            <v>409701</v>
          </cell>
          <cell r="R35999">
            <v>1.8</v>
          </cell>
          <cell r="AA35999" t="str">
            <v>Gasoline</v>
          </cell>
        </row>
        <row r="36000">
          <cell r="C36000">
            <v>2005</v>
          </cell>
          <cell r="J36000">
            <v>139024</v>
          </cell>
          <cell r="R36000">
            <v>1.3</v>
          </cell>
          <cell r="AA36000" t="str">
            <v>Gasoline</v>
          </cell>
        </row>
        <row r="36001">
          <cell r="C36001">
            <v>2005</v>
          </cell>
          <cell r="J36001">
            <v>187234</v>
          </cell>
          <cell r="R36001">
            <v>1.2</v>
          </cell>
          <cell r="AA36001" t="str">
            <v>Diesel</v>
          </cell>
        </row>
        <row r="36002">
          <cell r="C36002">
            <v>2005</v>
          </cell>
          <cell r="J36002">
            <v>220820</v>
          </cell>
          <cell r="R36002">
            <v>2</v>
          </cell>
          <cell r="AA36002" t="str">
            <v>Diesel</v>
          </cell>
        </row>
        <row r="36003">
          <cell r="C36003">
            <v>2005</v>
          </cell>
          <cell r="J36003">
            <v>383411</v>
          </cell>
          <cell r="R36003">
            <v>2</v>
          </cell>
          <cell r="AA36003" t="str">
            <v>Diesel</v>
          </cell>
        </row>
        <row r="36004">
          <cell r="C36004">
            <v>2005</v>
          </cell>
          <cell r="J36004">
            <v>249967</v>
          </cell>
          <cell r="R36004">
            <v>1.6</v>
          </cell>
          <cell r="AA36004" t="str">
            <v>Gasoline</v>
          </cell>
        </row>
        <row r="36005">
          <cell r="C36005">
            <v>2005</v>
          </cell>
          <cell r="J36005">
            <v>265800</v>
          </cell>
          <cell r="R36005">
            <v>1.6</v>
          </cell>
          <cell r="AA36005" t="str">
            <v>Gasoline</v>
          </cell>
        </row>
        <row r="36006">
          <cell r="C36006">
            <v>2005</v>
          </cell>
          <cell r="J36006">
            <v>266214</v>
          </cell>
          <cell r="R36006">
            <v>1.6</v>
          </cell>
          <cell r="AA36006" t="str">
            <v>Gasoline</v>
          </cell>
        </row>
        <row r="36007">
          <cell r="C36007">
            <v>2005</v>
          </cell>
          <cell r="J36007">
            <v>303336</v>
          </cell>
          <cell r="R36007">
            <v>1.8</v>
          </cell>
          <cell r="AA36007" t="str">
            <v>Gasoline</v>
          </cell>
        </row>
        <row r="36008">
          <cell r="C36008">
            <v>2005</v>
          </cell>
          <cell r="J36008">
            <v>289148</v>
          </cell>
          <cell r="R36008">
            <v>1.8</v>
          </cell>
          <cell r="AA36008" t="str">
            <v>Gasoline</v>
          </cell>
        </row>
        <row r="36009">
          <cell r="C36009">
            <v>2005</v>
          </cell>
          <cell r="J36009">
            <v>291170</v>
          </cell>
          <cell r="R36009">
            <v>1.8</v>
          </cell>
          <cell r="AA36009" t="str">
            <v>Gasoline</v>
          </cell>
        </row>
        <row r="36010">
          <cell r="C36010">
            <v>2005</v>
          </cell>
          <cell r="J36010">
            <v>404264</v>
          </cell>
          <cell r="R36010">
            <v>1.6</v>
          </cell>
          <cell r="AA36010" t="str">
            <v>Diesel</v>
          </cell>
        </row>
        <row r="36011">
          <cell r="C36011">
            <v>2005</v>
          </cell>
          <cell r="J36011">
            <v>333053</v>
          </cell>
          <cell r="R36011">
            <v>3</v>
          </cell>
          <cell r="AA36011" t="str">
            <v>Gasoline</v>
          </cell>
        </row>
        <row r="36012">
          <cell r="C36012">
            <v>2005</v>
          </cell>
          <cell r="J36012">
            <v>254307</v>
          </cell>
          <cell r="R36012">
            <v>1.6</v>
          </cell>
          <cell r="AA36012" t="str">
            <v>Gasoline</v>
          </cell>
        </row>
        <row r="36013">
          <cell r="C36013">
            <v>2005</v>
          </cell>
          <cell r="J36013">
            <v>800590</v>
          </cell>
          <cell r="R36013">
            <v>2.5</v>
          </cell>
          <cell r="AA36013" t="str">
            <v>Diesel</v>
          </cell>
        </row>
        <row r="36014">
          <cell r="C36014">
            <v>2005</v>
          </cell>
          <cell r="J36014">
            <v>847034</v>
          </cell>
          <cell r="R36014">
            <v>2.5</v>
          </cell>
          <cell r="AA36014" t="str">
            <v>Diesel</v>
          </cell>
        </row>
        <row r="36015">
          <cell r="C36015">
            <v>2005</v>
          </cell>
          <cell r="J36015">
            <v>298021</v>
          </cell>
          <cell r="R36015">
            <v>2</v>
          </cell>
          <cell r="AA36015" t="str">
            <v>Gasoline</v>
          </cell>
        </row>
        <row r="36016">
          <cell r="C36016">
            <v>2005</v>
          </cell>
          <cell r="J36016">
            <v>318006</v>
          </cell>
          <cell r="R36016">
            <v>2</v>
          </cell>
          <cell r="AA36016" t="str">
            <v>Diesel</v>
          </cell>
        </row>
        <row r="36017">
          <cell r="C36017">
            <v>2005</v>
          </cell>
          <cell r="J36017">
            <v>182373</v>
          </cell>
          <cell r="R36017">
            <v>1.4</v>
          </cell>
          <cell r="AA36017" t="str">
            <v>Gasoline</v>
          </cell>
        </row>
        <row r="36018">
          <cell r="C36018">
            <v>2005</v>
          </cell>
          <cell r="J36018">
            <v>272609</v>
          </cell>
          <cell r="R36018">
            <v>1.9</v>
          </cell>
          <cell r="AA36018" t="str">
            <v>Diesel</v>
          </cell>
        </row>
        <row r="36019">
          <cell r="C36019">
            <v>2005</v>
          </cell>
          <cell r="J36019">
            <v>237793</v>
          </cell>
          <cell r="R36019">
            <v>1.9</v>
          </cell>
          <cell r="AA36019" t="str">
            <v>Diesel</v>
          </cell>
        </row>
        <row r="36020">
          <cell r="C36020">
            <v>2005</v>
          </cell>
          <cell r="J36020">
            <v>268890</v>
          </cell>
          <cell r="R36020">
            <v>1.8</v>
          </cell>
          <cell r="AA36020" t="str">
            <v>Gasoline</v>
          </cell>
        </row>
        <row r="36021">
          <cell r="C36021">
            <v>2005</v>
          </cell>
          <cell r="J36021">
            <v>249621</v>
          </cell>
          <cell r="R36021">
            <v>1.8</v>
          </cell>
          <cell r="AA36021" t="str">
            <v>Gasoline</v>
          </cell>
        </row>
        <row r="36022">
          <cell r="C36022">
            <v>2005</v>
          </cell>
          <cell r="J36022">
            <v>305685</v>
          </cell>
          <cell r="R36022">
            <v>1.9</v>
          </cell>
          <cell r="AA36022" t="str">
            <v>Diesel</v>
          </cell>
        </row>
        <row r="36023">
          <cell r="C36023">
            <v>2005</v>
          </cell>
          <cell r="J36023">
            <v>289746</v>
          </cell>
          <cell r="R36023">
            <v>1.9</v>
          </cell>
          <cell r="AA36023" t="str">
            <v>Diesel</v>
          </cell>
        </row>
        <row r="36024">
          <cell r="C36024">
            <v>2005</v>
          </cell>
          <cell r="J36024">
            <v>310646</v>
          </cell>
          <cell r="R36024">
            <v>1.9</v>
          </cell>
          <cell r="AA36024" t="str">
            <v>Diesel</v>
          </cell>
        </row>
        <row r="36025">
          <cell r="C36025">
            <v>2005</v>
          </cell>
          <cell r="J36025">
            <v>298304</v>
          </cell>
          <cell r="R36025">
            <v>1.9</v>
          </cell>
          <cell r="AA36025" t="str">
            <v>Diesel</v>
          </cell>
        </row>
        <row r="36026">
          <cell r="C36026">
            <v>2005</v>
          </cell>
          <cell r="J36026">
            <v>328558</v>
          </cell>
          <cell r="R36026">
            <v>1.9</v>
          </cell>
          <cell r="AA36026" t="str">
            <v>Diesel</v>
          </cell>
        </row>
        <row r="36027">
          <cell r="C36027">
            <v>2005</v>
          </cell>
          <cell r="J36027">
            <v>335748</v>
          </cell>
          <cell r="R36027">
            <v>1.9</v>
          </cell>
          <cell r="AA36027" t="str">
            <v>Diesel</v>
          </cell>
        </row>
        <row r="36028">
          <cell r="C36028">
            <v>2005</v>
          </cell>
          <cell r="J36028">
            <v>320101</v>
          </cell>
          <cell r="R36028">
            <v>1.9</v>
          </cell>
          <cell r="AA36028" t="str">
            <v>Diesel</v>
          </cell>
        </row>
        <row r="36029">
          <cell r="C36029">
            <v>2005</v>
          </cell>
          <cell r="J36029">
            <v>341000</v>
          </cell>
          <cell r="R36029">
            <v>1.9</v>
          </cell>
          <cell r="AA36029" t="str">
            <v>Diesel</v>
          </cell>
        </row>
        <row r="36030">
          <cell r="C36030">
            <v>2005</v>
          </cell>
          <cell r="J36030">
            <v>328656</v>
          </cell>
          <cell r="R36030">
            <v>1.9</v>
          </cell>
          <cell r="AA36030" t="str">
            <v>Diesel</v>
          </cell>
        </row>
        <row r="36031">
          <cell r="C36031">
            <v>2005</v>
          </cell>
          <cell r="J36031">
            <v>358912</v>
          </cell>
          <cell r="R36031">
            <v>1.9</v>
          </cell>
          <cell r="AA36031" t="str">
            <v>Diesel</v>
          </cell>
        </row>
        <row r="36032">
          <cell r="C36032">
            <v>2005</v>
          </cell>
          <cell r="J36032">
            <v>311759</v>
          </cell>
          <cell r="R36032">
            <v>1.9</v>
          </cell>
          <cell r="AA36032" t="str">
            <v>Diesel</v>
          </cell>
        </row>
        <row r="36033">
          <cell r="C36033">
            <v>2005</v>
          </cell>
          <cell r="J36033">
            <v>296853</v>
          </cell>
          <cell r="R36033">
            <v>1.9</v>
          </cell>
          <cell r="AA36033" t="str">
            <v>Diesel</v>
          </cell>
        </row>
        <row r="36034">
          <cell r="C36034">
            <v>2005</v>
          </cell>
          <cell r="J36034">
            <v>318110</v>
          </cell>
          <cell r="R36034">
            <v>1.9</v>
          </cell>
          <cell r="AA36034" t="str">
            <v>Diesel</v>
          </cell>
        </row>
        <row r="36035">
          <cell r="C36035">
            <v>2005</v>
          </cell>
          <cell r="J36035">
            <v>316717</v>
          </cell>
          <cell r="R36035">
            <v>1.9</v>
          </cell>
          <cell r="AA36035" t="str">
            <v>Diesel</v>
          </cell>
        </row>
        <row r="36036">
          <cell r="C36036">
            <v>2005</v>
          </cell>
          <cell r="J36036">
            <v>356526</v>
          </cell>
          <cell r="R36036">
            <v>1.9</v>
          </cell>
          <cell r="AA36036" t="str">
            <v>Diesel</v>
          </cell>
        </row>
        <row r="36037">
          <cell r="C36037">
            <v>2005</v>
          </cell>
          <cell r="J36037">
            <v>343272</v>
          </cell>
          <cell r="R36037">
            <v>1.9</v>
          </cell>
          <cell r="AA36037" t="str">
            <v>Diesel</v>
          </cell>
        </row>
        <row r="36038">
          <cell r="C36038">
            <v>2005</v>
          </cell>
          <cell r="J36038">
            <v>328560</v>
          </cell>
          <cell r="R36038">
            <v>1.9</v>
          </cell>
          <cell r="AA36038" t="str">
            <v>Diesel</v>
          </cell>
        </row>
        <row r="36039">
          <cell r="C36039">
            <v>2005</v>
          </cell>
          <cell r="J36039">
            <v>349560</v>
          </cell>
          <cell r="R36039">
            <v>1.9</v>
          </cell>
          <cell r="AA36039" t="str">
            <v>Diesel</v>
          </cell>
        </row>
        <row r="36040">
          <cell r="C36040">
            <v>2005</v>
          </cell>
          <cell r="J36040">
            <v>348166</v>
          </cell>
          <cell r="R36040">
            <v>1.9</v>
          </cell>
          <cell r="AA36040" t="str">
            <v>Diesel</v>
          </cell>
        </row>
        <row r="36041">
          <cell r="C36041">
            <v>2005</v>
          </cell>
          <cell r="J36041">
            <v>387976</v>
          </cell>
          <cell r="R36041">
            <v>1.9</v>
          </cell>
          <cell r="AA36041" t="str">
            <v>Diesel</v>
          </cell>
        </row>
        <row r="36042">
          <cell r="C36042">
            <v>2005</v>
          </cell>
          <cell r="J36042">
            <v>342329</v>
          </cell>
          <cell r="R36042">
            <v>2.2000000000000002</v>
          </cell>
          <cell r="AA36042" t="str">
            <v>Diesel</v>
          </cell>
        </row>
        <row r="36043">
          <cell r="C36043">
            <v>2005</v>
          </cell>
          <cell r="J36043">
            <v>859198</v>
          </cell>
          <cell r="R36043">
            <v>2.8</v>
          </cell>
          <cell r="AA36043" t="str">
            <v>Gasoline</v>
          </cell>
        </row>
        <row r="36044">
          <cell r="C36044">
            <v>2005</v>
          </cell>
          <cell r="J36044">
            <v>250595</v>
          </cell>
          <cell r="R36044">
            <v>1.6</v>
          </cell>
          <cell r="AA36044" t="str">
            <v>Gasoline</v>
          </cell>
        </row>
        <row r="36045">
          <cell r="C36045">
            <v>2005</v>
          </cell>
          <cell r="J36045">
            <v>261176</v>
          </cell>
          <cell r="R36045">
            <v>1.6</v>
          </cell>
          <cell r="AA36045" t="str">
            <v>Gasoline</v>
          </cell>
        </row>
        <row r="36046">
          <cell r="C36046">
            <v>2005</v>
          </cell>
          <cell r="J36046">
            <v>590497</v>
          </cell>
          <cell r="R36046">
            <v>1.8</v>
          </cell>
          <cell r="AA36046" t="str">
            <v>Gasoline</v>
          </cell>
        </row>
        <row r="36047">
          <cell r="C36047">
            <v>2005</v>
          </cell>
          <cell r="J36047">
            <v>615115</v>
          </cell>
          <cell r="R36047">
            <v>1.8</v>
          </cell>
          <cell r="AA36047" t="str">
            <v>Gasoline</v>
          </cell>
        </row>
        <row r="36048">
          <cell r="C36048">
            <v>2005</v>
          </cell>
          <cell r="J36048">
            <v>199626</v>
          </cell>
          <cell r="R36048">
            <v>1.6</v>
          </cell>
          <cell r="AA36048" t="str">
            <v>Gasoline</v>
          </cell>
        </row>
        <row r="36049">
          <cell r="C36049">
            <v>2005</v>
          </cell>
          <cell r="J36049">
            <v>275610</v>
          </cell>
          <cell r="R36049">
            <v>1.6</v>
          </cell>
          <cell r="AA36049" t="str">
            <v>Gasoline</v>
          </cell>
        </row>
        <row r="36050">
          <cell r="C36050">
            <v>2005</v>
          </cell>
          <cell r="J36050">
            <v>296509</v>
          </cell>
          <cell r="R36050">
            <v>1.6</v>
          </cell>
          <cell r="AA36050" t="str">
            <v>Gasoline</v>
          </cell>
        </row>
        <row r="36051">
          <cell r="C36051">
            <v>2005</v>
          </cell>
          <cell r="J36051">
            <v>424325</v>
          </cell>
          <cell r="R36051">
            <v>1.8</v>
          </cell>
          <cell r="AA36051" t="str">
            <v>Gasoline</v>
          </cell>
        </row>
        <row r="36052">
          <cell r="C36052">
            <v>2005</v>
          </cell>
          <cell r="J36052">
            <v>493835</v>
          </cell>
          <cell r="R36052">
            <v>2</v>
          </cell>
          <cell r="AA36052" t="str">
            <v>Diesel</v>
          </cell>
        </row>
        <row r="36053">
          <cell r="C36053">
            <v>2005</v>
          </cell>
          <cell r="J36053">
            <v>381106</v>
          </cell>
          <cell r="R36053">
            <v>2</v>
          </cell>
          <cell r="AA36053" t="str">
            <v>Diesel</v>
          </cell>
        </row>
        <row r="36054">
          <cell r="C36054">
            <v>2005</v>
          </cell>
          <cell r="J36054">
            <v>451767</v>
          </cell>
          <cell r="R36054">
            <v>1.9</v>
          </cell>
          <cell r="AA36054" t="str">
            <v>Diesel</v>
          </cell>
        </row>
        <row r="36055">
          <cell r="C36055">
            <v>2005</v>
          </cell>
          <cell r="J36055">
            <v>471735</v>
          </cell>
          <cell r="R36055">
            <v>1.9</v>
          </cell>
          <cell r="AA36055" t="str">
            <v>Diesel</v>
          </cell>
        </row>
        <row r="36056">
          <cell r="C36056">
            <v>2005</v>
          </cell>
          <cell r="J36056">
            <v>227628</v>
          </cell>
          <cell r="R36056">
            <v>1.6</v>
          </cell>
          <cell r="AA36056" t="str">
            <v>Gasoline</v>
          </cell>
        </row>
        <row r="36057">
          <cell r="C36057">
            <v>2005</v>
          </cell>
          <cell r="J36057">
            <v>237612</v>
          </cell>
          <cell r="R36057">
            <v>1.6</v>
          </cell>
          <cell r="AA36057" t="str">
            <v>Gasoline</v>
          </cell>
        </row>
        <row r="36058">
          <cell r="C36058">
            <v>2005</v>
          </cell>
          <cell r="J36058">
            <v>269565</v>
          </cell>
          <cell r="R36058">
            <v>1.6</v>
          </cell>
          <cell r="AA36058" t="str">
            <v>Gasoline</v>
          </cell>
        </row>
        <row r="36059">
          <cell r="C36059">
            <v>2005</v>
          </cell>
          <cell r="J36059">
            <v>191157</v>
          </cell>
          <cell r="R36059">
            <v>1.6</v>
          </cell>
          <cell r="AA36059" t="str">
            <v>Gasoline</v>
          </cell>
        </row>
        <row r="36060">
          <cell r="C36060">
            <v>2005</v>
          </cell>
          <cell r="J36060">
            <v>414875</v>
          </cell>
          <cell r="R36060">
            <v>2</v>
          </cell>
          <cell r="AA36060" t="str">
            <v>Gasoline</v>
          </cell>
        </row>
        <row r="36061">
          <cell r="C36061">
            <v>2005</v>
          </cell>
          <cell r="J36061">
            <v>198696</v>
          </cell>
          <cell r="R36061">
            <v>2</v>
          </cell>
          <cell r="AA36061" t="str">
            <v>Gasoline</v>
          </cell>
        </row>
        <row r="36062">
          <cell r="C36062">
            <v>2005</v>
          </cell>
          <cell r="J36062">
            <v>217884</v>
          </cell>
          <cell r="R36062">
            <v>2</v>
          </cell>
          <cell r="AA36062" t="str">
            <v>Gasoline</v>
          </cell>
        </row>
        <row r="36063">
          <cell r="C36063">
            <v>2005</v>
          </cell>
          <cell r="J36063">
            <v>485907</v>
          </cell>
          <cell r="R36063">
            <v>1.8</v>
          </cell>
          <cell r="AA36063" t="str">
            <v>Gasoline</v>
          </cell>
        </row>
        <row r="36064">
          <cell r="C36064">
            <v>2005</v>
          </cell>
          <cell r="J36064">
            <v>362642</v>
          </cell>
          <cell r="R36064">
            <v>2.4</v>
          </cell>
          <cell r="AA36064" t="str">
            <v>Gasoline</v>
          </cell>
        </row>
        <row r="36065">
          <cell r="C36065">
            <v>2005</v>
          </cell>
          <cell r="J36065">
            <v>713045</v>
          </cell>
          <cell r="R36065">
            <v>2.5</v>
          </cell>
          <cell r="AA36065" t="str">
            <v>Gasoline</v>
          </cell>
        </row>
        <row r="36066">
          <cell r="C36066">
            <v>2005</v>
          </cell>
          <cell r="J36066">
            <v>448300</v>
          </cell>
          <cell r="R36066">
            <v>2.4</v>
          </cell>
          <cell r="AA36066" t="str">
            <v>Gasoline</v>
          </cell>
        </row>
        <row r="36067">
          <cell r="C36067">
            <v>2005</v>
          </cell>
          <cell r="J36067">
            <v>481989</v>
          </cell>
          <cell r="R36067">
            <v>2.4</v>
          </cell>
          <cell r="AA36067" t="str">
            <v>Gasoline</v>
          </cell>
        </row>
        <row r="36068">
          <cell r="C36068">
            <v>2005</v>
          </cell>
          <cell r="J36068">
            <v>234958</v>
          </cell>
          <cell r="R36068">
            <v>1.8</v>
          </cell>
          <cell r="AA36068" t="str">
            <v>Gasoline</v>
          </cell>
        </row>
        <row r="36069">
          <cell r="C36069">
            <v>2005</v>
          </cell>
          <cell r="J36069">
            <v>220511</v>
          </cell>
          <cell r="R36069">
            <v>1.6</v>
          </cell>
          <cell r="AA36069" t="str">
            <v>Gasoline</v>
          </cell>
        </row>
        <row r="36070">
          <cell r="C36070">
            <v>2005</v>
          </cell>
          <cell r="J36070">
            <v>246464</v>
          </cell>
          <cell r="R36070">
            <v>1.6</v>
          </cell>
          <cell r="AA36070" t="str">
            <v>Gasoline</v>
          </cell>
        </row>
        <row r="36071">
          <cell r="C36071">
            <v>2005</v>
          </cell>
          <cell r="J36071">
            <v>267938</v>
          </cell>
          <cell r="R36071">
            <v>1.8</v>
          </cell>
          <cell r="AA36071" t="str">
            <v>Gasoline</v>
          </cell>
        </row>
        <row r="36072">
          <cell r="C36072">
            <v>2005</v>
          </cell>
          <cell r="J36072">
            <v>305707</v>
          </cell>
          <cell r="R36072">
            <v>2.2000000000000002</v>
          </cell>
          <cell r="AA36072" t="str">
            <v>Gasoline</v>
          </cell>
        </row>
        <row r="36073">
          <cell r="C36073">
            <v>2005</v>
          </cell>
          <cell r="J36073">
            <v>817008</v>
          </cell>
          <cell r="R36073">
            <v>4.7</v>
          </cell>
          <cell r="AA36073" t="str">
            <v>Gasoline</v>
          </cell>
        </row>
        <row r="36074">
          <cell r="C36074">
            <v>2005</v>
          </cell>
          <cell r="J36074">
            <v>766272</v>
          </cell>
          <cell r="R36074">
            <v>2.7</v>
          </cell>
          <cell r="AA36074" t="str">
            <v>Diesel</v>
          </cell>
        </row>
        <row r="36075">
          <cell r="C36075">
            <v>2005</v>
          </cell>
          <cell r="J36075">
            <v>639192</v>
          </cell>
          <cell r="R36075">
            <v>2.7</v>
          </cell>
          <cell r="AA36075" t="str">
            <v>Diesel</v>
          </cell>
        </row>
        <row r="36076">
          <cell r="C36076">
            <v>2005</v>
          </cell>
          <cell r="J36076">
            <v>893255</v>
          </cell>
          <cell r="R36076">
            <v>4.7</v>
          </cell>
          <cell r="AA36076" t="str">
            <v>Gasoline</v>
          </cell>
        </row>
        <row r="36077">
          <cell r="C36077">
            <v>2005</v>
          </cell>
          <cell r="J36077">
            <v>565597</v>
          </cell>
          <cell r="R36077">
            <v>1.9</v>
          </cell>
          <cell r="AA36077" t="str">
            <v>Diesel</v>
          </cell>
        </row>
        <row r="36078">
          <cell r="C36078">
            <v>2005</v>
          </cell>
          <cell r="J36078">
            <v>189449</v>
          </cell>
          <cell r="R36078">
            <v>1.6</v>
          </cell>
          <cell r="AA36078" t="str">
            <v>Gasoline</v>
          </cell>
        </row>
        <row r="36079">
          <cell r="C36079">
            <v>2005</v>
          </cell>
          <cell r="J36079">
            <v>263850</v>
          </cell>
          <cell r="R36079">
            <v>1.6</v>
          </cell>
          <cell r="AA36079" t="str">
            <v>Gasoline</v>
          </cell>
        </row>
        <row r="36080">
          <cell r="C36080">
            <v>2005</v>
          </cell>
          <cell r="J36080">
            <v>302532</v>
          </cell>
          <cell r="R36080">
            <v>1.6</v>
          </cell>
          <cell r="AA36080" t="str">
            <v>Gasoline</v>
          </cell>
        </row>
        <row r="36081">
          <cell r="C36081">
            <v>2005</v>
          </cell>
          <cell r="J36081">
            <v>252305</v>
          </cell>
          <cell r="R36081">
            <v>2</v>
          </cell>
          <cell r="AA36081" t="str">
            <v>Gasoline</v>
          </cell>
        </row>
        <row r="36082">
          <cell r="C36082">
            <v>2005</v>
          </cell>
          <cell r="J36082">
            <v>319612</v>
          </cell>
          <cell r="R36082">
            <v>2</v>
          </cell>
          <cell r="AA36082" t="str">
            <v>Gasoline</v>
          </cell>
        </row>
        <row r="36083">
          <cell r="C36083">
            <v>2005</v>
          </cell>
          <cell r="J36083">
            <v>1112988</v>
          </cell>
          <cell r="R36083">
            <v>4.3</v>
          </cell>
          <cell r="AA36083" t="str">
            <v>Gasoline</v>
          </cell>
        </row>
        <row r="36084">
          <cell r="C36084">
            <v>2005</v>
          </cell>
          <cell r="J36084">
            <v>329345</v>
          </cell>
          <cell r="R36084">
            <v>1.8</v>
          </cell>
          <cell r="AA36084" t="str">
            <v>Gasoline</v>
          </cell>
        </row>
        <row r="36085">
          <cell r="C36085">
            <v>2005</v>
          </cell>
          <cell r="J36085">
            <v>1794256</v>
          </cell>
          <cell r="R36085">
            <v>4.3</v>
          </cell>
          <cell r="AA36085" t="str">
            <v>Gasoline</v>
          </cell>
        </row>
        <row r="36086">
          <cell r="C36086">
            <v>2005</v>
          </cell>
          <cell r="J36086">
            <v>1898098</v>
          </cell>
          <cell r="R36086">
            <v>5</v>
          </cell>
          <cell r="AA36086" t="str">
            <v>Gasoline</v>
          </cell>
        </row>
        <row r="36087">
          <cell r="C36087">
            <v>2005</v>
          </cell>
          <cell r="J36087">
            <v>275532</v>
          </cell>
          <cell r="R36087">
            <v>1.8</v>
          </cell>
          <cell r="AA36087" t="str">
            <v>Gasoline</v>
          </cell>
        </row>
        <row r="36088">
          <cell r="C36088">
            <v>2005</v>
          </cell>
          <cell r="J36088">
            <v>316474</v>
          </cell>
          <cell r="R36088">
            <v>1.8</v>
          </cell>
          <cell r="AA36088" t="str">
            <v>Gasoline</v>
          </cell>
        </row>
        <row r="36089">
          <cell r="C36089">
            <v>2005</v>
          </cell>
          <cell r="J36089">
            <v>315470</v>
          </cell>
          <cell r="R36089">
            <v>2</v>
          </cell>
          <cell r="AA36089" t="str">
            <v>Gasoline</v>
          </cell>
        </row>
        <row r="36090">
          <cell r="C36090">
            <v>2005</v>
          </cell>
          <cell r="J36090">
            <v>331454</v>
          </cell>
          <cell r="R36090">
            <v>2</v>
          </cell>
          <cell r="AA36090" t="str">
            <v>Gasoline</v>
          </cell>
        </row>
        <row r="36091">
          <cell r="C36091">
            <v>2005</v>
          </cell>
          <cell r="J36091">
            <v>360505</v>
          </cell>
          <cell r="R36091">
            <v>2</v>
          </cell>
          <cell r="AA36091" t="str">
            <v>Gasoline</v>
          </cell>
        </row>
        <row r="36092">
          <cell r="C36092">
            <v>2005</v>
          </cell>
          <cell r="J36092">
            <v>358106</v>
          </cell>
          <cell r="R36092">
            <v>2</v>
          </cell>
          <cell r="AA36092" t="str">
            <v>Gasoline</v>
          </cell>
        </row>
        <row r="36093">
          <cell r="C36093">
            <v>2005</v>
          </cell>
          <cell r="J36093">
            <v>438989</v>
          </cell>
          <cell r="R36093">
            <v>2.5</v>
          </cell>
          <cell r="AA36093" t="str">
            <v>Gasoline</v>
          </cell>
        </row>
        <row r="36094">
          <cell r="C36094">
            <v>2005</v>
          </cell>
          <cell r="J36094">
            <v>394058</v>
          </cell>
          <cell r="R36094">
            <v>2.5</v>
          </cell>
          <cell r="AA36094" t="str">
            <v>Gasoline</v>
          </cell>
        </row>
        <row r="36095">
          <cell r="C36095">
            <v>2005</v>
          </cell>
          <cell r="J36095">
            <v>342137</v>
          </cell>
          <cell r="R36095">
            <v>2</v>
          </cell>
          <cell r="AA36095" t="str">
            <v>Diesel</v>
          </cell>
        </row>
        <row r="36096">
          <cell r="C36096">
            <v>2005</v>
          </cell>
          <cell r="J36096">
            <v>377081</v>
          </cell>
          <cell r="R36096">
            <v>2</v>
          </cell>
          <cell r="AA36096" t="str">
            <v>Diesel</v>
          </cell>
        </row>
        <row r="36097">
          <cell r="C36097">
            <v>2005</v>
          </cell>
          <cell r="J36097">
            <v>598749</v>
          </cell>
          <cell r="R36097">
            <v>3</v>
          </cell>
          <cell r="AA36097" t="str">
            <v>Gasoline</v>
          </cell>
        </row>
        <row r="36098">
          <cell r="C36098">
            <v>2005</v>
          </cell>
          <cell r="J36098">
            <v>1668440</v>
          </cell>
          <cell r="R36098">
            <v>4.3</v>
          </cell>
          <cell r="AA36098" t="str">
            <v>Gasoline</v>
          </cell>
        </row>
        <row r="36099">
          <cell r="C36099">
            <v>2005</v>
          </cell>
          <cell r="J36099">
            <v>1809231</v>
          </cell>
          <cell r="R36099">
            <v>5</v>
          </cell>
          <cell r="AA36099" t="str">
            <v>Gasoline</v>
          </cell>
        </row>
        <row r="36100">
          <cell r="C36100">
            <v>2005</v>
          </cell>
          <cell r="J36100">
            <v>1750320</v>
          </cell>
          <cell r="R36100">
            <v>4</v>
          </cell>
          <cell r="AA36100" t="str">
            <v>Diesel</v>
          </cell>
        </row>
        <row r="36101">
          <cell r="C36101">
            <v>2005</v>
          </cell>
          <cell r="J36101">
            <v>1876131</v>
          </cell>
          <cell r="R36101">
            <v>4</v>
          </cell>
          <cell r="AA36101" t="str">
            <v>Diesel</v>
          </cell>
        </row>
        <row r="36102">
          <cell r="C36102">
            <v>2005</v>
          </cell>
          <cell r="J36102">
            <v>281520</v>
          </cell>
          <cell r="R36102">
            <v>1.8</v>
          </cell>
          <cell r="AA36102" t="str">
            <v>Gasoline</v>
          </cell>
        </row>
        <row r="36103">
          <cell r="C36103">
            <v>2005</v>
          </cell>
          <cell r="J36103">
            <v>322465</v>
          </cell>
          <cell r="R36103">
            <v>1.8</v>
          </cell>
          <cell r="AA36103" t="str">
            <v>Gasoline</v>
          </cell>
        </row>
        <row r="36104">
          <cell r="C36104">
            <v>2005</v>
          </cell>
          <cell r="J36104">
            <v>321461</v>
          </cell>
          <cell r="R36104">
            <v>2</v>
          </cell>
          <cell r="AA36104" t="str">
            <v>Gasoline</v>
          </cell>
        </row>
        <row r="36105">
          <cell r="C36105">
            <v>2005</v>
          </cell>
          <cell r="J36105">
            <v>337439</v>
          </cell>
          <cell r="R36105">
            <v>2</v>
          </cell>
          <cell r="AA36105" t="str">
            <v>Gasoline</v>
          </cell>
        </row>
        <row r="36106">
          <cell r="C36106">
            <v>2005</v>
          </cell>
          <cell r="J36106">
            <v>366498</v>
          </cell>
          <cell r="R36106">
            <v>2</v>
          </cell>
          <cell r="AA36106" t="str">
            <v>Gasoline</v>
          </cell>
        </row>
        <row r="36107">
          <cell r="C36107">
            <v>2005</v>
          </cell>
          <cell r="J36107">
            <v>364097</v>
          </cell>
          <cell r="R36107">
            <v>2</v>
          </cell>
          <cell r="AA36107" t="str">
            <v>Gasoline</v>
          </cell>
        </row>
        <row r="36108">
          <cell r="C36108">
            <v>2005</v>
          </cell>
          <cell r="J36108">
            <v>444977</v>
          </cell>
          <cell r="R36108">
            <v>2.5</v>
          </cell>
          <cell r="AA36108" t="str">
            <v>Gasoline</v>
          </cell>
        </row>
        <row r="36109">
          <cell r="C36109">
            <v>2005</v>
          </cell>
          <cell r="J36109">
            <v>400048</v>
          </cell>
          <cell r="R36109">
            <v>2.5</v>
          </cell>
          <cell r="AA36109" t="str">
            <v>Gasoline</v>
          </cell>
        </row>
        <row r="36110">
          <cell r="C36110">
            <v>2005</v>
          </cell>
          <cell r="J36110">
            <v>348119</v>
          </cell>
          <cell r="R36110">
            <v>2</v>
          </cell>
          <cell r="AA36110" t="str">
            <v>Diesel</v>
          </cell>
        </row>
        <row r="36111">
          <cell r="C36111">
            <v>2005</v>
          </cell>
          <cell r="J36111">
            <v>383072</v>
          </cell>
          <cell r="R36111">
            <v>2</v>
          </cell>
          <cell r="AA36111" t="str">
            <v>Diesel</v>
          </cell>
        </row>
        <row r="36112">
          <cell r="C36112">
            <v>2005</v>
          </cell>
          <cell r="J36112">
            <v>412129</v>
          </cell>
          <cell r="R36112">
            <v>2</v>
          </cell>
          <cell r="AA36112" t="str">
            <v>Diesel</v>
          </cell>
        </row>
        <row r="36113">
          <cell r="C36113">
            <v>2005</v>
          </cell>
          <cell r="J36113">
            <v>604737</v>
          </cell>
          <cell r="R36113">
            <v>3</v>
          </cell>
          <cell r="AA36113" t="str">
            <v>Gasoline</v>
          </cell>
        </row>
        <row r="36114">
          <cell r="C36114">
            <v>2005</v>
          </cell>
          <cell r="J36114">
            <v>291510</v>
          </cell>
          <cell r="R36114">
            <v>1.8</v>
          </cell>
          <cell r="AA36114" t="str">
            <v>Gasoline</v>
          </cell>
        </row>
        <row r="36115">
          <cell r="C36115">
            <v>2005</v>
          </cell>
          <cell r="J36115">
            <v>332448</v>
          </cell>
          <cell r="R36115">
            <v>1.8</v>
          </cell>
          <cell r="AA36115" t="str">
            <v>Gasoline</v>
          </cell>
        </row>
        <row r="36116">
          <cell r="C36116">
            <v>2005</v>
          </cell>
          <cell r="J36116">
            <v>347426</v>
          </cell>
          <cell r="R36116">
            <v>2</v>
          </cell>
          <cell r="AA36116" t="str">
            <v>Gasoline</v>
          </cell>
        </row>
        <row r="36117">
          <cell r="C36117">
            <v>2005</v>
          </cell>
          <cell r="J36117">
            <v>376482</v>
          </cell>
          <cell r="R36117">
            <v>2</v>
          </cell>
          <cell r="AA36117" t="str">
            <v>Gasoline</v>
          </cell>
        </row>
        <row r="36118">
          <cell r="C36118">
            <v>2005</v>
          </cell>
          <cell r="J36118">
            <v>374086</v>
          </cell>
          <cell r="R36118">
            <v>2</v>
          </cell>
          <cell r="AA36118" t="str">
            <v>Gasoline</v>
          </cell>
        </row>
        <row r="36119">
          <cell r="C36119">
            <v>2005</v>
          </cell>
          <cell r="J36119">
            <v>331453</v>
          </cell>
          <cell r="R36119">
            <v>2</v>
          </cell>
          <cell r="AA36119" t="str">
            <v>Gasoline</v>
          </cell>
        </row>
        <row r="36120">
          <cell r="C36120">
            <v>2005</v>
          </cell>
          <cell r="J36120">
            <v>410029</v>
          </cell>
          <cell r="R36120">
            <v>2.5</v>
          </cell>
          <cell r="AA36120" t="str">
            <v>Gasoline</v>
          </cell>
        </row>
        <row r="36121">
          <cell r="C36121">
            <v>2005</v>
          </cell>
          <cell r="J36121">
            <v>454966</v>
          </cell>
          <cell r="R36121">
            <v>2.5</v>
          </cell>
          <cell r="AA36121" t="str">
            <v>Gasoline</v>
          </cell>
        </row>
        <row r="36122">
          <cell r="C36122">
            <v>2005</v>
          </cell>
          <cell r="J36122">
            <v>358114</v>
          </cell>
          <cell r="R36122">
            <v>2</v>
          </cell>
          <cell r="AA36122" t="str">
            <v>Diesel</v>
          </cell>
        </row>
        <row r="36123">
          <cell r="C36123">
            <v>2005</v>
          </cell>
          <cell r="J36123">
            <v>422118</v>
          </cell>
          <cell r="R36123">
            <v>2</v>
          </cell>
          <cell r="AA36123" t="str">
            <v>Diesel</v>
          </cell>
        </row>
        <row r="36124">
          <cell r="C36124">
            <v>2005</v>
          </cell>
          <cell r="J36124">
            <v>393056</v>
          </cell>
          <cell r="R36124">
            <v>2</v>
          </cell>
          <cell r="AA36124" t="str">
            <v>Diesel</v>
          </cell>
        </row>
        <row r="36125">
          <cell r="C36125">
            <v>2005</v>
          </cell>
          <cell r="J36125">
            <v>614721</v>
          </cell>
          <cell r="R36125">
            <v>3</v>
          </cell>
          <cell r="AA36125" t="str">
            <v>Gasoline</v>
          </cell>
        </row>
        <row r="36126">
          <cell r="C36126">
            <v>2005</v>
          </cell>
          <cell r="J36126">
            <v>361623</v>
          </cell>
          <cell r="R36126">
            <v>2</v>
          </cell>
          <cell r="AA36126" t="str">
            <v>Gasoline</v>
          </cell>
        </row>
        <row r="36127">
          <cell r="C36127">
            <v>2005</v>
          </cell>
          <cell r="J36127">
            <v>297939</v>
          </cell>
          <cell r="R36127">
            <v>1.6</v>
          </cell>
          <cell r="AA36127" t="str">
            <v>Gasoline</v>
          </cell>
        </row>
        <row r="36128">
          <cell r="C36128">
            <v>2005</v>
          </cell>
          <cell r="J36128">
            <v>283776</v>
          </cell>
          <cell r="R36128">
            <v>1.6</v>
          </cell>
          <cell r="AA36128" t="str">
            <v>Gasoline</v>
          </cell>
        </row>
        <row r="36129">
          <cell r="C36129">
            <v>2005</v>
          </cell>
          <cell r="J36129">
            <v>304773</v>
          </cell>
          <cell r="R36129">
            <v>1.6</v>
          </cell>
          <cell r="AA36129" t="str">
            <v>Gasoline</v>
          </cell>
        </row>
        <row r="36130">
          <cell r="C36130">
            <v>2005</v>
          </cell>
          <cell r="J36130">
            <v>303380</v>
          </cell>
          <cell r="R36130">
            <v>1.6</v>
          </cell>
          <cell r="AA36130" t="str">
            <v>Gasoline</v>
          </cell>
        </row>
        <row r="36131">
          <cell r="C36131">
            <v>2005</v>
          </cell>
          <cell r="J36131">
            <v>243659</v>
          </cell>
          <cell r="R36131">
            <v>1.6</v>
          </cell>
          <cell r="AA36131" t="str">
            <v>Gasoline</v>
          </cell>
        </row>
        <row r="36132">
          <cell r="C36132">
            <v>2005</v>
          </cell>
          <cell r="J36132">
            <v>2192652</v>
          </cell>
          <cell r="R36132">
            <v>5</v>
          </cell>
          <cell r="AA36132" t="str">
            <v>Gasoline</v>
          </cell>
        </row>
        <row r="36133">
          <cell r="C36133">
            <v>2005</v>
          </cell>
          <cell r="J36133">
            <v>166700</v>
          </cell>
          <cell r="R36133">
            <v>1.4</v>
          </cell>
          <cell r="AA36133" t="str">
            <v>Gasoline</v>
          </cell>
        </row>
        <row r="36134">
          <cell r="C36134">
            <v>2005</v>
          </cell>
          <cell r="J36134">
            <v>418029</v>
          </cell>
          <cell r="R36134">
            <v>1.9</v>
          </cell>
          <cell r="AA36134" t="str">
            <v>Diesel</v>
          </cell>
        </row>
        <row r="36135">
          <cell r="C36135">
            <v>2005</v>
          </cell>
          <cell r="J36135">
            <v>351248</v>
          </cell>
          <cell r="R36135">
            <v>1.8</v>
          </cell>
          <cell r="AA36135" t="str">
            <v>Gasoline</v>
          </cell>
        </row>
        <row r="36136">
          <cell r="C36136">
            <v>2005</v>
          </cell>
          <cell r="J36136">
            <v>343786</v>
          </cell>
          <cell r="R36136">
            <v>1.8</v>
          </cell>
          <cell r="AA36136" t="str">
            <v>Gasoline</v>
          </cell>
        </row>
        <row r="36137">
          <cell r="C36137">
            <v>2005</v>
          </cell>
          <cell r="J36137">
            <v>385326</v>
          </cell>
          <cell r="R36137">
            <v>1.8</v>
          </cell>
          <cell r="AA36137" t="str">
            <v>Gasoline</v>
          </cell>
        </row>
        <row r="36138">
          <cell r="C36138">
            <v>2005</v>
          </cell>
          <cell r="J36138">
            <v>322386</v>
          </cell>
          <cell r="R36138">
            <v>1.8</v>
          </cell>
          <cell r="AA36138" t="str">
            <v>Gasoline</v>
          </cell>
        </row>
        <row r="36139">
          <cell r="C36139">
            <v>2005</v>
          </cell>
          <cell r="J36139">
            <v>312339</v>
          </cell>
          <cell r="R36139">
            <v>1.8</v>
          </cell>
          <cell r="AA36139" t="str">
            <v>Gasoline</v>
          </cell>
        </row>
        <row r="36140">
          <cell r="C36140">
            <v>2005</v>
          </cell>
          <cell r="J36140">
            <v>352148</v>
          </cell>
          <cell r="R36140">
            <v>1.8</v>
          </cell>
          <cell r="AA36140" t="str">
            <v>Gasoline</v>
          </cell>
        </row>
        <row r="36141">
          <cell r="C36141">
            <v>2005</v>
          </cell>
          <cell r="J36141">
            <v>186139</v>
          </cell>
          <cell r="R36141">
            <v>1.4</v>
          </cell>
          <cell r="AA36141" t="str">
            <v>Gasoline</v>
          </cell>
        </row>
        <row r="36142">
          <cell r="C36142">
            <v>2005</v>
          </cell>
          <cell r="J36142">
            <v>203628</v>
          </cell>
          <cell r="R36142">
            <v>1.4</v>
          </cell>
          <cell r="AA36142" t="str">
            <v>Gasoline</v>
          </cell>
        </row>
        <row r="36143">
          <cell r="C36143">
            <v>2005</v>
          </cell>
          <cell r="J36143">
            <v>196205</v>
          </cell>
          <cell r="R36143">
            <v>1.9</v>
          </cell>
          <cell r="AA36143" t="str">
            <v>Diesel</v>
          </cell>
        </row>
        <row r="36144">
          <cell r="C36144">
            <v>2005</v>
          </cell>
          <cell r="J36144">
            <v>261380</v>
          </cell>
          <cell r="R36144">
            <v>1.6</v>
          </cell>
          <cell r="AA36144" t="str">
            <v>Gasoline</v>
          </cell>
        </row>
        <row r="36145">
          <cell r="C36145">
            <v>2005</v>
          </cell>
          <cell r="J36145">
            <v>282383</v>
          </cell>
          <cell r="R36145">
            <v>1.6</v>
          </cell>
          <cell r="AA36145" t="str">
            <v>Gasoline</v>
          </cell>
        </row>
        <row r="36146">
          <cell r="C36146">
            <v>2005</v>
          </cell>
          <cell r="J36146">
            <v>280990</v>
          </cell>
          <cell r="R36146">
            <v>1.6</v>
          </cell>
          <cell r="AA36146" t="str">
            <v>Gasoline</v>
          </cell>
        </row>
        <row r="36147">
          <cell r="C36147">
            <v>2005</v>
          </cell>
          <cell r="J36147">
            <v>320796</v>
          </cell>
          <cell r="R36147">
            <v>1.6</v>
          </cell>
          <cell r="AA36147" t="str">
            <v>Gasoline</v>
          </cell>
        </row>
        <row r="36148">
          <cell r="C36148">
            <v>2005</v>
          </cell>
          <cell r="J36148">
            <v>375084</v>
          </cell>
          <cell r="R36148">
            <v>1.8</v>
          </cell>
          <cell r="AA36148" t="str">
            <v>Gasoline</v>
          </cell>
        </row>
        <row r="36149">
          <cell r="C36149">
            <v>2005</v>
          </cell>
          <cell r="J36149">
            <v>367629</v>
          </cell>
          <cell r="R36149">
            <v>1.8</v>
          </cell>
          <cell r="AA36149" t="str">
            <v>Gasoline</v>
          </cell>
        </row>
        <row r="36150">
          <cell r="C36150">
            <v>2005</v>
          </cell>
          <cell r="J36150">
            <v>411170</v>
          </cell>
          <cell r="R36150">
            <v>1.8</v>
          </cell>
          <cell r="AA36150" t="str">
            <v>Gasoline</v>
          </cell>
        </row>
        <row r="36151">
          <cell r="C36151">
            <v>2005</v>
          </cell>
          <cell r="J36151">
            <v>670946</v>
          </cell>
          <cell r="R36151">
            <v>3.4</v>
          </cell>
          <cell r="AA36151" t="str">
            <v>Gasoline</v>
          </cell>
        </row>
        <row r="36152">
          <cell r="C36152">
            <v>2005</v>
          </cell>
          <cell r="J36152">
            <v>607503</v>
          </cell>
          <cell r="R36152">
            <v>3.4</v>
          </cell>
          <cell r="AA36152" t="str">
            <v>Gasoline</v>
          </cell>
        </row>
        <row r="36153">
          <cell r="C36153">
            <v>2005</v>
          </cell>
          <cell r="J36153">
            <v>1456971</v>
          </cell>
          <cell r="R36153">
            <v>4.3</v>
          </cell>
          <cell r="AA36153" t="str">
            <v>Gasoline</v>
          </cell>
        </row>
        <row r="36154">
          <cell r="C36154">
            <v>2005</v>
          </cell>
          <cell r="J36154">
            <v>305748</v>
          </cell>
          <cell r="R36154">
            <v>1.8</v>
          </cell>
          <cell r="AA36154" t="str">
            <v>Gasoline</v>
          </cell>
        </row>
        <row r="36155">
          <cell r="C36155">
            <v>2005</v>
          </cell>
          <cell r="J36155">
            <v>210647</v>
          </cell>
          <cell r="R36155">
            <v>1.6</v>
          </cell>
          <cell r="AA36155" t="str">
            <v>Gasoline</v>
          </cell>
        </row>
        <row r="36156">
          <cell r="C36156">
            <v>2005</v>
          </cell>
          <cell r="J36156">
            <v>178742</v>
          </cell>
          <cell r="R36156">
            <v>1.9</v>
          </cell>
          <cell r="AA36156" t="str">
            <v>Diesel</v>
          </cell>
        </row>
        <row r="36157">
          <cell r="C36157">
            <v>2005</v>
          </cell>
          <cell r="J36157">
            <v>484232</v>
          </cell>
          <cell r="R36157">
            <v>2</v>
          </cell>
          <cell r="AA36157" t="str">
            <v>Gasoline</v>
          </cell>
        </row>
        <row r="36158">
          <cell r="C36158">
            <v>2005</v>
          </cell>
          <cell r="J36158">
            <v>569080</v>
          </cell>
          <cell r="R36158">
            <v>2.5</v>
          </cell>
          <cell r="AA36158" t="str">
            <v>Gasoline</v>
          </cell>
        </row>
        <row r="36159">
          <cell r="C36159">
            <v>2005</v>
          </cell>
          <cell r="J36159">
            <v>660107</v>
          </cell>
          <cell r="R36159">
            <v>3</v>
          </cell>
          <cell r="AA36159" t="str">
            <v>Gasoline</v>
          </cell>
        </row>
        <row r="36160">
          <cell r="C36160">
            <v>2005</v>
          </cell>
          <cell r="J36160">
            <v>341288</v>
          </cell>
          <cell r="R36160">
            <v>2</v>
          </cell>
          <cell r="AA36160" t="str">
            <v>Gasoline</v>
          </cell>
        </row>
        <row r="36161">
          <cell r="C36161">
            <v>2005</v>
          </cell>
          <cell r="J36161">
            <v>333530</v>
          </cell>
          <cell r="R36161">
            <v>2</v>
          </cell>
          <cell r="AA36161" t="str">
            <v>Gasoline</v>
          </cell>
        </row>
        <row r="36162">
          <cell r="C36162">
            <v>2005</v>
          </cell>
          <cell r="J36162">
            <v>262796</v>
          </cell>
          <cell r="R36162">
            <v>1.6</v>
          </cell>
          <cell r="AA36162" t="str">
            <v>Gasoline</v>
          </cell>
        </row>
        <row r="36163">
          <cell r="C36163">
            <v>2005</v>
          </cell>
          <cell r="J36163">
            <v>271710</v>
          </cell>
          <cell r="R36163">
            <v>1.6</v>
          </cell>
          <cell r="AA36163" t="str">
            <v>Gasoline</v>
          </cell>
        </row>
        <row r="36164">
          <cell r="C36164">
            <v>2005</v>
          </cell>
          <cell r="J36164">
            <v>295036</v>
          </cell>
          <cell r="R36164">
            <v>1.6</v>
          </cell>
          <cell r="AA36164" t="str">
            <v>Gasoline</v>
          </cell>
        </row>
        <row r="36165">
          <cell r="C36165">
            <v>2005</v>
          </cell>
          <cell r="J36165">
            <v>192739</v>
          </cell>
          <cell r="R36165">
            <v>1.6</v>
          </cell>
          <cell r="AA36165" t="str">
            <v>Gasoline</v>
          </cell>
        </row>
        <row r="36166">
          <cell r="C36166">
            <v>2005</v>
          </cell>
          <cell r="J36166">
            <v>880107</v>
          </cell>
          <cell r="R36166">
            <v>5.3</v>
          </cell>
          <cell r="AA36166" t="str">
            <v>Gasoline</v>
          </cell>
        </row>
        <row r="36167">
          <cell r="C36167">
            <v>2005</v>
          </cell>
          <cell r="J36167">
            <v>948977</v>
          </cell>
          <cell r="R36167">
            <v>5.3</v>
          </cell>
          <cell r="AA36167" t="str">
            <v>Gasoline</v>
          </cell>
        </row>
        <row r="36168">
          <cell r="C36168">
            <v>2005</v>
          </cell>
          <cell r="J36168">
            <v>1038674</v>
          </cell>
          <cell r="R36168">
            <v>5.3</v>
          </cell>
          <cell r="AA36168" t="str">
            <v>Gasoline</v>
          </cell>
        </row>
        <row r="36169">
          <cell r="C36169">
            <v>2005</v>
          </cell>
          <cell r="J36169">
            <v>1014559</v>
          </cell>
          <cell r="R36169">
            <v>2.7</v>
          </cell>
          <cell r="AA36169" t="str">
            <v>Gasoline</v>
          </cell>
        </row>
        <row r="36170">
          <cell r="C36170">
            <v>2005</v>
          </cell>
          <cell r="J36170">
            <v>982763</v>
          </cell>
          <cell r="R36170">
            <v>2.7</v>
          </cell>
          <cell r="AA36170" t="str">
            <v>Gasoline</v>
          </cell>
        </row>
        <row r="36171">
          <cell r="C36171">
            <v>2005</v>
          </cell>
          <cell r="J36171">
            <v>1030203</v>
          </cell>
          <cell r="R36171">
            <v>2.7</v>
          </cell>
          <cell r="AA36171" t="str">
            <v>Gasoline</v>
          </cell>
        </row>
        <row r="36172">
          <cell r="C36172">
            <v>2005</v>
          </cell>
          <cell r="J36172">
            <v>860275</v>
          </cell>
          <cell r="R36172">
            <v>2.5</v>
          </cell>
          <cell r="AA36172" t="str">
            <v>Diesel</v>
          </cell>
        </row>
        <row r="36173">
          <cell r="C36173">
            <v>2005</v>
          </cell>
          <cell r="J36173">
            <v>892068</v>
          </cell>
          <cell r="R36173">
            <v>2.5</v>
          </cell>
          <cell r="AA36173" t="str">
            <v>Diesel</v>
          </cell>
        </row>
        <row r="36174">
          <cell r="C36174">
            <v>2005</v>
          </cell>
          <cell r="J36174">
            <v>907718</v>
          </cell>
          <cell r="R36174">
            <v>2.5</v>
          </cell>
          <cell r="AA36174" t="str">
            <v>Diesel</v>
          </cell>
        </row>
        <row r="36175">
          <cell r="C36175">
            <v>2005</v>
          </cell>
          <cell r="J36175">
            <v>166948</v>
          </cell>
          <cell r="R36175">
            <v>1.2</v>
          </cell>
          <cell r="AA36175" t="str">
            <v>Gasoline</v>
          </cell>
        </row>
        <row r="36176">
          <cell r="C36176">
            <v>2005</v>
          </cell>
          <cell r="J36176">
            <v>162524</v>
          </cell>
          <cell r="R36176">
            <v>1.2</v>
          </cell>
          <cell r="AA36176" t="str">
            <v>Gasoline</v>
          </cell>
        </row>
        <row r="36177">
          <cell r="C36177">
            <v>2005</v>
          </cell>
          <cell r="J36177">
            <v>171948</v>
          </cell>
          <cell r="R36177">
            <v>1.2</v>
          </cell>
          <cell r="AA36177" t="str">
            <v>Gasoline</v>
          </cell>
        </row>
        <row r="36178">
          <cell r="C36178">
            <v>2005</v>
          </cell>
          <cell r="J36178">
            <v>167510</v>
          </cell>
          <cell r="R36178">
            <v>1.2</v>
          </cell>
          <cell r="AA36178" t="str">
            <v>Gasoline</v>
          </cell>
        </row>
        <row r="36179">
          <cell r="C36179">
            <v>2005</v>
          </cell>
          <cell r="J36179">
            <v>173089</v>
          </cell>
          <cell r="R36179">
            <v>1.2</v>
          </cell>
          <cell r="AA36179" t="str">
            <v>Gasoline</v>
          </cell>
        </row>
        <row r="36180">
          <cell r="C36180">
            <v>2005</v>
          </cell>
          <cell r="J36180">
            <v>173089</v>
          </cell>
          <cell r="R36180">
            <v>1.2</v>
          </cell>
          <cell r="AA36180" t="str">
            <v>Gasoline</v>
          </cell>
        </row>
        <row r="36181">
          <cell r="C36181">
            <v>2005</v>
          </cell>
          <cell r="J36181">
            <v>178091</v>
          </cell>
          <cell r="R36181">
            <v>1.2</v>
          </cell>
          <cell r="AA36181" t="str">
            <v>Gasoline</v>
          </cell>
        </row>
        <row r="36182">
          <cell r="C36182">
            <v>2005</v>
          </cell>
          <cell r="J36182">
            <v>872635</v>
          </cell>
          <cell r="R36182">
            <v>3.2</v>
          </cell>
          <cell r="AA36182" t="str">
            <v>Gasoline</v>
          </cell>
        </row>
        <row r="36183">
          <cell r="C36183">
            <v>2005</v>
          </cell>
          <cell r="J36183">
            <v>411837</v>
          </cell>
          <cell r="R36183">
            <v>1.9</v>
          </cell>
          <cell r="AA36183" t="str">
            <v>Diesel</v>
          </cell>
        </row>
        <row r="36184">
          <cell r="C36184">
            <v>2005</v>
          </cell>
          <cell r="J36184">
            <v>413193</v>
          </cell>
          <cell r="R36184">
            <v>1.9</v>
          </cell>
          <cell r="AA36184" t="str">
            <v>Diesel</v>
          </cell>
        </row>
        <row r="36185">
          <cell r="C36185">
            <v>2005</v>
          </cell>
          <cell r="J36185">
            <v>447137</v>
          </cell>
          <cell r="R36185">
            <v>1.9</v>
          </cell>
          <cell r="AA36185" t="str">
            <v>Diesel</v>
          </cell>
        </row>
        <row r="36186">
          <cell r="C36186">
            <v>2005</v>
          </cell>
          <cell r="J36186">
            <v>420733</v>
          </cell>
          <cell r="R36186">
            <v>1.9</v>
          </cell>
          <cell r="AA36186" t="str">
            <v>Diesel</v>
          </cell>
        </row>
        <row r="36187">
          <cell r="C36187">
            <v>2005</v>
          </cell>
          <cell r="J36187">
            <v>446962</v>
          </cell>
          <cell r="R36187">
            <v>1.9</v>
          </cell>
          <cell r="AA36187" t="str">
            <v>Diesel</v>
          </cell>
        </row>
        <row r="36188">
          <cell r="C36188">
            <v>2005</v>
          </cell>
          <cell r="J36188">
            <v>436922</v>
          </cell>
          <cell r="R36188">
            <v>1.9</v>
          </cell>
          <cell r="AA36188" t="str">
            <v>Diesel</v>
          </cell>
        </row>
        <row r="36189">
          <cell r="C36189">
            <v>2005</v>
          </cell>
          <cell r="J36189">
            <v>439502</v>
          </cell>
          <cell r="R36189">
            <v>1.9</v>
          </cell>
          <cell r="AA36189" t="str">
            <v>Diesel</v>
          </cell>
        </row>
        <row r="36190">
          <cell r="C36190">
            <v>2005</v>
          </cell>
          <cell r="J36190">
            <v>475692</v>
          </cell>
          <cell r="R36190">
            <v>1.9</v>
          </cell>
          <cell r="AA36190" t="str">
            <v>Diesel</v>
          </cell>
        </row>
        <row r="36191">
          <cell r="C36191">
            <v>2005</v>
          </cell>
          <cell r="J36191">
            <v>231456</v>
          </cell>
          <cell r="R36191">
            <v>2</v>
          </cell>
          <cell r="AA36191" t="str">
            <v>Gasoline</v>
          </cell>
        </row>
        <row r="36192">
          <cell r="C36192">
            <v>2005</v>
          </cell>
          <cell r="J36192">
            <v>291504</v>
          </cell>
          <cell r="R36192">
            <v>2</v>
          </cell>
          <cell r="AA36192" t="str">
            <v>Gasoline</v>
          </cell>
        </row>
        <row r="36193">
          <cell r="C36193">
            <v>2005</v>
          </cell>
          <cell r="J36193">
            <v>301359</v>
          </cell>
          <cell r="R36193">
            <v>2</v>
          </cell>
          <cell r="AA36193" t="str">
            <v>Gasoline</v>
          </cell>
        </row>
        <row r="36194">
          <cell r="C36194">
            <v>2005</v>
          </cell>
          <cell r="J36194">
            <v>245535</v>
          </cell>
          <cell r="R36194">
            <v>2</v>
          </cell>
          <cell r="AA36194" t="str">
            <v>Gasoline</v>
          </cell>
        </row>
        <row r="36195">
          <cell r="C36195">
            <v>2005</v>
          </cell>
          <cell r="J36195">
            <v>237070</v>
          </cell>
          <cell r="R36195">
            <v>1.6</v>
          </cell>
          <cell r="AA36195" t="str">
            <v>Gasoline</v>
          </cell>
        </row>
        <row r="36196">
          <cell r="C36196">
            <v>2005</v>
          </cell>
          <cell r="J36196">
            <v>216988</v>
          </cell>
          <cell r="R36196">
            <v>1.6</v>
          </cell>
          <cell r="AA36196" t="str">
            <v>Gasoline</v>
          </cell>
        </row>
        <row r="36197">
          <cell r="C36197">
            <v>2005</v>
          </cell>
          <cell r="J36197">
            <v>236559</v>
          </cell>
          <cell r="R36197">
            <v>1.6</v>
          </cell>
          <cell r="AA36197" t="str">
            <v>Gasoline</v>
          </cell>
        </row>
        <row r="36198">
          <cell r="C36198">
            <v>2005</v>
          </cell>
          <cell r="J36198">
            <v>428297</v>
          </cell>
          <cell r="R36198">
            <v>2.2000000000000002</v>
          </cell>
          <cell r="AA36198" t="str">
            <v>Diesel</v>
          </cell>
        </row>
        <row r="36199">
          <cell r="C36199">
            <v>2005</v>
          </cell>
          <cell r="J36199">
            <v>330724</v>
          </cell>
          <cell r="R36199">
            <v>1.8</v>
          </cell>
          <cell r="AA36199" t="str">
            <v>Gasoline</v>
          </cell>
        </row>
        <row r="36200">
          <cell r="C36200">
            <v>2005</v>
          </cell>
          <cell r="J36200">
            <v>339950</v>
          </cell>
          <cell r="R36200">
            <v>2</v>
          </cell>
          <cell r="AA36200" t="str">
            <v>Gasoline</v>
          </cell>
        </row>
        <row r="36201">
          <cell r="C36201">
            <v>2005</v>
          </cell>
          <cell r="J36201">
            <v>369775</v>
          </cell>
          <cell r="R36201">
            <v>2</v>
          </cell>
          <cell r="AA36201" t="str">
            <v>Gasoline</v>
          </cell>
        </row>
        <row r="36202">
          <cell r="C36202">
            <v>2005</v>
          </cell>
          <cell r="J36202">
            <v>291292</v>
          </cell>
          <cell r="R36202">
            <v>1.7</v>
          </cell>
          <cell r="AA36202" t="str">
            <v>Gasoline</v>
          </cell>
        </row>
        <row r="36203">
          <cell r="C36203">
            <v>2005</v>
          </cell>
          <cell r="J36203">
            <v>318895</v>
          </cell>
          <cell r="R36203">
            <v>1.8</v>
          </cell>
          <cell r="AA36203" t="str">
            <v>Gasoline</v>
          </cell>
        </row>
        <row r="36204">
          <cell r="C36204">
            <v>2005</v>
          </cell>
          <cell r="J36204">
            <v>343885</v>
          </cell>
          <cell r="R36204">
            <v>1.8</v>
          </cell>
          <cell r="AA36204" t="str">
            <v>Gasoline</v>
          </cell>
        </row>
        <row r="36205">
          <cell r="C36205">
            <v>2005</v>
          </cell>
          <cell r="J36205">
            <v>348880</v>
          </cell>
          <cell r="R36205">
            <v>1.8</v>
          </cell>
          <cell r="AA36205" t="str">
            <v>Gasoline</v>
          </cell>
        </row>
        <row r="36206">
          <cell r="C36206">
            <v>2005</v>
          </cell>
          <cell r="J36206">
            <v>373876</v>
          </cell>
          <cell r="R36206">
            <v>1.8</v>
          </cell>
          <cell r="AA36206" t="str">
            <v>Gasoline</v>
          </cell>
        </row>
        <row r="36207">
          <cell r="C36207">
            <v>2005</v>
          </cell>
          <cell r="J36207">
            <v>398866</v>
          </cell>
          <cell r="R36207">
            <v>1.9</v>
          </cell>
          <cell r="AA36207" t="str">
            <v>Diesel</v>
          </cell>
        </row>
        <row r="36208">
          <cell r="C36208">
            <v>2005</v>
          </cell>
          <cell r="J36208">
            <v>373876</v>
          </cell>
          <cell r="R36208">
            <v>1.9</v>
          </cell>
          <cell r="AA36208" t="str">
            <v>Diesel</v>
          </cell>
        </row>
        <row r="36209">
          <cell r="C36209">
            <v>2005</v>
          </cell>
          <cell r="J36209">
            <v>491918</v>
          </cell>
          <cell r="R36209">
            <v>3</v>
          </cell>
          <cell r="AA36209" t="str">
            <v>Gasoline</v>
          </cell>
        </row>
        <row r="36210">
          <cell r="C36210">
            <v>2005</v>
          </cell>
          <cell r="J36210">
            <v>348880</v>
          </cell>
          <cell r="R36210">
            <v>2</v>
          </cell>
          <cell r="AA36210" t="str">
            <v>Gasoline</v>
          </cell>
        </row>
        <row r="36211">
          <cell r="C36211">
            <v>2005</v>
          </cell>
          <cell r="J36211">
            <v>373876</v>
          </cell>
          <cell r="R36211">
            <v>2</v>
          </cell>
          <cell r="AA36211" t="str">
            <v>Gasoline</v>
          </cell>
        </row>
        <row r="36212">
          <cell r="C36212">
            <v>2005</v>
          </cell>
          <cell r="J36212">
            <v>358879</v>
          </cell>
          <cell r="R36212">
            <v>1.9</v>
          </cell>
          <cell r="AA36212" t="str">
            <v>Diesel</v>
          </cell>
        </row>
        <row r="36213">
          <cell r="C36213">
            <v>2005</v>
          </cell>
          <cell r="J36213">
            <v>318895</v>
          </cell>
          <cell r="R36213">
            <v>1.8</v>
          </cell>
          <cell r="AA36213" t="str">
            <v>Gasoline</v>
          </cell>
        </row>
        <row r="36214">
          <cell r="C36214">
            <v>2005</v>
          </cell>
          <cell r="J36214">
            <v>293905</v>
          </cell>
          <cell r="R36214">
            <v>1.8</v>
          </cell>
          <cell r="AA36214" t="str">
            <v>Gasoline</v>
          </cell>
        </row>
        <row r="36215">
          <cell r="C36215">
            <v>2005</v>
          </cell>
          <cell r="J36215">
            <v>348880</v>
          </cell>
          <cell r="R36215">
            <v>1.8</v>
          </cell>
          <cell r="AA36215" t="str">
            <v>Gasoline</v>
          </cell>
        </row>
        <row r="36216">
          <cell r="C36216">
            <v>2005</v>
          </cell>
          <cell r="J36216">
            <v>373876</v>
          </cell>
          <cell r="R36216">
            <v>1.9</v>
          </cell>
          <cell r="AA36216" t="str">
            <v>Diesel</v>
          </cell>
        </row>
        <row r="36217">
          <cell r="C36217">
            <v>2005</v>
          </cell>
          <cell r="J36217">
            <v>348880</v>
          </cell>
          <cell r="R36217">
            <v>1.9</v>
          </cell>
          <cell r="AA36217" t="str">
            <v>Diesel</v>
          </cell>
        </row>
        <row r="36218">
          <cell r="C36218">
            <v>2005</v>
          </cell>
          <cell r="J36218">
            <v>464914</v>
          </cell>
          <cell r="R36218">
            <v>3</v>
          </cell>
          <cell r="AA36218" t="str">
            <v>Gasoline</v>
          </cell>
        </row>
        <row r="36219">
          <cell r="C36219">
            <v>2005</v>
          </cell>
          <cell r="J36219">
            <v>348880</v>
          </cell>
          <cell r="R36219">
            <v>2</v>
          </cell>
          <cell r="AA36219" t="str">
            <v>Gasoline</v>
          </cell>
        </row>
        <row r="36220">
          <cell r="C36220">
            <v>2005</v>
          </cell>
          <cell r="J36220">
            <v>323893</v>
          </cell>
          <cell r="R36220">
            <v>2</v>
          </cell>
          <cell r="AA36220" t="str">
            <v>Gasoline</v>
          </cell>
        </row>
        <row r="36221">
          <cell r="C36221">
            <v>2005</v>
          </cell>
          <cell r="J36221">
            <v>535828</v>
          </cell>
          <cell r="R36221">
            <v>2.5</v>
          </cell>
          <cell r="AA36221" t="str">
            <v>Gasoline</v>
          </cell>
        </row>
        <row r="36222">
          <cell r="C36222">
            <v>2005</v>
          </cell>
          <cell r="J36222">
            <v>563954</v>
          </cell>
          <cell r="R36222">
            <v>2.5</v>
          </cell>
          <cell r="AA36222" t="str">
            <v>Gasoline</v>
          </cell>
        </row>
        <row r="36223">
          <cell r="C36223">
            <v>2005</v>
          </cell>
          <cell r="J36223">
            <v>600883</v>
          </cell>
          <cell r="R36223">
            <v>2.5</v>
          </cell>
          <cell r="AA36223" t="str">
            <v>Gasoline</v>
          </cell>
        </row>
        <row r="36224">
          <cell r="C36224">
            <v>2005</v>
          </cell>
          <cell r="J36224">
            <v>569523</v>
          </cell>
          <cell r="R36224">
            <v>2.5</v>
          </cell>
          <cell r="AA36224" t="str">
            <v>Gasoline</v>
          </cell>
        </row>
        <row r="36225">
          <cell r="C36225">
            <v>2005</v>
          </cell>
          <cell r="J36225">
            <v>597649</v>
          </cell>
          <cell r="R36225">
            <v>2.5</v>
          </cell>
          <cell r="AA36225" t="str">
            <v>Gasoline</v>
          </cell>
        </row>
        <row r="36226">
          <cell r="C36226">
            <v>2005</v>
          </cell>
          <cell r="J36226">
            <v>554126</v>
          </cell>
          <cell r="R36226">
            <v>2.5</v>
          </cell>
          <cell r="AA36226" t="str">
            <v>Gasoline</v>
          </cell>
        </row>
        <row r="36227">
          <cell r="C36227">
            <v>2005</v>
          </cell>
          <cell r="J36227">
            <v>634581</v>
          </cell>
          <cell r="R36227">
            <v>2.5</v>
          </cell>
          <cell r="AA36227" t="str">
            <v>Gasoline</v>
          </cell>
        </row>
        <row r="36228">
          <cell r="C36228">
            <v>2005</v>
          </cell>
          <cell r="J36228">
            <v>591056</v>
          </cell>
          <cell r="R36228">
            <v>2.5</v>
          </cell>
          <cell r="AA36228" t="str">
            <v>Gasoline</v>
          </cell>
        </row>
        <row r="36229">
          <cell r="C36229">
            <v>2005</v>
          </cell>
          <cell r="J36229">
            <v>159694</v>
          </cell>
          <cell r="R36229">
            <v>1.5</v>
          </cell>
          <cell r="AA36229" t="str">
            <v>Gasoline</v>
          </cell>
        </row>
        <row r="36230">
          <cell r="C36230">
            <v>2005</v>
          </cell>
          <cell r="J36230">
            <v>196904</v>
          </cell>
          <cell r="R36230">
            <v>1.6</v>
          </cell>
          <cell r="AA36230" t="str">
            <v>Gasoline</v>
          </cell>
        </row>
        <row r="36231">
          <cell r="C36231">
            <v>2005</v>
          </cell>
          <cell r="J36231">
            <v>198914</v>
          </cell>
          <cell r="R36231">
            <v>1.6</v>
          </cell>
          <cell r="AA36231" t="str">
            <v>Gasoline</v>
          </cell>
        </row>
        <row r="36232">
          <cell r="C36232">
            <v>2005</v>
          </cell>
          <cell r="J36232">
            <v>228997</v>
          </cell>
          <cell r="R36232">
            <v>1.6</v>
          </cell>
          <cell r="AA36232" t="str">
            <v>Gasoline</v>
          </cell>
        </row>
        <row r="36233">
          <cell r="C36233">
            <v>2005</v>
          </cell>
          <cell r="J36233">
            <v>238579</v>
          </cell>
          <cell r="R36233">
            <v>1.9</v>
          </cell>
          <cell r="AA36233" t="str">
            <v>Diesel</v>
          </cell>
        </row>
        <row r="36234">
          <cell r="C36234">
            <v>2005</v>
          </cell>
          <cell r="J36234">
            <v>253121</v>
          </cell>
          <cell r="R36234">
            <v>1.9</v>
          </cell>
          <cell r="AA36234" t="str">
            <v>Diesel</v>
          </cell>
        </row>
        <row r="36235">
          <cell r="C36235">
            <v>2005</v>
          </cell>
          <cell r="J36235">
            <v>209410</v>
          </cell>
          <cell r="R36235">
            <v>1.8</v>
          </cell>
          <cell r="AA36235" t="str">
            <v>Gasoline</v>
          </cell>
        </row>
        <row r="36236">
          <cell r="C36236">
            <v>2005</v>
          </cell>
          <cell r="J36236">
            <v>212579</v>
          </cell>
          <cell r="R36236">
            <v>1.8</v>
          </cell>
          <cell r="AA36236" t="str">
            <v>Gasoline</v>
          </cell>
        </row>
        <row r="36237">
          <cell r="C36237">
            <v>2005</v>
          </cell>
          <cell r="J36237">
            <v>213559</v>
          </cell>
          <cell r="R36237">
            <v>1.8</v>
          </cell>
          <cell r="AA36237" t="str">
            <v>Gasoline</v>
          </cell>
        </row>
        <row r="36238">
          <cell r="C36238">
            <v>2005</v>
          </cell>
          <cell r="J36238">
            <v>234803</v>
          </cell>
          <cell r="R36238">
            <v>1.8</v>
          </cell>
          <cell r="AA36238" t="str">
            <v>Gasoline</v>
          </cell>
        </row>
        <row r="36239">
          <cell r="C36239">
            <v>2005</v>
          </cell>
          <cell r="J36239">
            <v>209624</v>
          </cell>
          <cell r="R36239">
            <v>1.8</v>
          </cell>
          <cell r="AA36239" t="str">
            <v>Gasoline</v>
          </cell>
        </row>
        <row r="36240">
          <cell r="C36240">
            <v>2005</v>
          </cell>
          <cell r="J36240">
            <v>392463</v>
          </cell>
          <cell r="R36240">
            <v>2</v>
          </cell>
          <cell r="AA36240" t="str">
            <v>Diesel</v>
          </cell>
        </row>
        <row r="36241">
          <cell r="C36241">
            <v>2005</v>
          </cell>
          <cell r="J36241">
            <v>400462</v>
          </cell>
          <cell r="R36241">
            <v>2</v>
          </cell>
          <cell r="AA36241" t="str">
            <v>Diesel</v>
          </cell>
        </row>
        <row r="36242">
          <cell r="C36242">
            <v>2005</v>
          </cell>
          <cell r="J36242">
            <v>125325</v>
          </cell>
          <cell r="R36242">
            <v>1.5</v>
          </cell>
          <cell r="AA36242" t="str">
            <v>Gasoline</v>
          </cell>
        </row>
        <row r="36243">
          <cell r="C36243">
            <v>2005</v>
          </cell>
          <cell r="J36243">
            <v>116279</v>
          </cell>
          <cell r="R36243">
            <v>1.5</v>
          </cell>
          <cell r="AA36243" t="str">
            <v>Gasoline</v>
          </cell>
        </row>
        <row r="36244">
          <cell r="C36244">
            <v>2005</v>
          </cell>
          <cell r="J36244">
            <v>119829</v>
          </cell>
          <cell r="R36244">
            <v>1.5</v>
          </cell>
          <cell r="AA36244" t="str">
            <v>Gasoline</v>
          </cell>
        </row>
        <row r="36245">
          <cell r="C36245">
            <v>2005</v>
          </cell>
          <cell r="J36245">
            <v>166671</v>
          </cell>
          <cell r="R36245">
            <v>1.3</v>
          </cell>
          <cell r="AA36245" t="str">
            <v>Gasoline</v>
          </cell>
        </row>
        <row r="36246">
          <cell r="C36246">
            <v>2005</v>
          </cell>
          <cell r="J36246">
            <v>204610</v>
          </cell>
          <cell r="R36246">
            <v>1.6</v>
          </cell>
          <cell r="AA36246" t="str">
            <v>Gasoline</v>
          </cell>
        </row>
        <row r="36247">
          <cell r="C36247">
            <v>2005</v>
          </cell>
          <cell r="J36247">
            <v>181649</v>
          </cell>
          <cell r="R36247">
            <v>1.6</v>
          </cell>
          <cell r="AA36247" t="str">
            <v>Gasoline</v>
          </cell>
        </row>
        <row r="36248">
          <cell r="C36248">
            <v>2005</v>
          </cell>
          <cell r="J36248">
            <v>267885</v>
          </cell>
          <cell r="R36248">
            <v>2</v>
          </cell>
          <cell r="AA36248" t="str">
            <v>Gasoline</v>
          </cell>
        </row>
        <row r="36249">
          <cell r="C36249">
            <v>2005</v>
          </cell>
          <cell r="J36249">
            <v>288352</v>
          </cell>
          <cell r="R36249">
            <v>2</v>
          </cell>
          <cell r="AA36249" t="str">
            <v>Gasoline</v>
          </cell>
        </row>
        <row r="36250">
          <cell r="C36250">
            <v>2005</v>
          </cell>
          <cell r="J36250">
            <v>286961</v>
          </cell>
          <cell r="R36250">
            <v>2</v>
          </cell>
          <cell r="AA36250" t="str">
            <v>Gasoline</v>
          </cell>
        </row>
        <row r="36251">
          <cell r="C36251">
            <v>2005</v>
          </cell>
          <cell r="J36251">
            <v>326768</v>
          </cell>
          <cell r="R36251">
            <v>2</v>
          </cell>
          <cell r="AA36251" t="str">
            <v>Gasoline</v>
          </cell>
        </row>
        <row r="36252">
          <cell r="C36252">
            <v>2005</v>
          </cell>
          <cell r="J36252">
            <v>260883</v>
          </cell>
          <cell r="R36252">
            <v>2</v>
          </cell>
          <cell r="AA36252" t="str">
            <v>Gasoline</v>
          </cell>
        </row>
        <row r="36253">
          <cell r="C36253">
            <v>2005</v>
          </cell>
          <cell r="J36253">
            <v>281779</v>
          </cell>
          <cell r="R36253">
            <v>2</v>
          </cell>
          <cell r="AA36253" t="str">
            <v>Gasoline</v>
          </cell>
        </row>
        <row r="36254">
          <cell r="C36254">
            <v>2005</v>
          </cell>
          <cell r="J36254">
            <v>269440</v>
          </cell>
          <cell r="R36254">
            <v>2</v>
          </cell>
          <cell r="AA36254" t="str">
            <v>Gasoline</v>
          </cell>
        </row>
        <row r="36255">
          <cell r="C36255">
            <v>2005</v>
          </cell>
          <cell r="J36255">
            <v>299700</v>
          </cell>
          <cell r="R36255">
            <v>2</v>
          </cell>
          <cell r="AA36255" t="str">
            <v>Gasoline</v>
          </cell>
        </row>
        <row r="36256">
          <cell r="C36256">
            <v>2005</v>
          </cell>
          <cell r="J36256">
            <v>366149</v>
          </cell>
          <cell r="R36256">
            <v>1.9</v>
          </cell>
          <cell r="AA36256" t="str">
            <v>Diesel</v>
          </cell>
        </row>
        <row r="36257">
          <cell r="C36257">
            <v>2005</v>
          </cell>
          <cell r="J36257">
            <v>388671</v>
          </cell>
          <cell r="R36257">
            <v>1.9</v>
          </cell>
          <cell r="AA36257" t="str">
            <v>Diesel</v>
          </cell>
        </row>
        <row r="36258">
          <cell r="C36258">
            <v>2005</v>
          </cell>
          <cell r="J36258">
            <v>350034</v>
          </cell>
          <cell r="R36258">
            <v>1.9</v>
          </cell>
          <cell r="AA36258" t="str">
            <v>Diesel</v>
          </cell>
        </row>
        <row r="36259">
          <cell r="C36259">
            <v>2005</v>
          </cell>
          <cell r="J36259">
            <v>334930</v>
          </cell>
          <cell r="R36259">
            <v>1.9</v>
          </cell>
          <cell r="AA36259" t="str">
            <v>Diesel</v>
          </cell>
        </row>
        <row r="36260">
          <cell r="C36260">
            <v>2005</v>
          </cell>
          <cell r="J36260">
            <v>355930</v>
          </cell>
          <cell r="R36260">
            <v>1.9</v>
          </cell>
          <cell r="AA36260" t="str">
            <v>Diesel</v>
          </cell>
        </row>
        <row r="36261">
          <cell r="C36261">
            <v>2005</v>
          </cell>
          <cell r="J36261">
            <v>354536</v>
          </cell>
          <cell r="R36261">
            <v>1.9</v>
          </cell>
          <cell r="AA36261" t="str">
            <v>Diesel</v>
          </cell>
        </row>
        <row r="36262">
          <cell r="C36262">
            <v>2005</v>
          </cell>
          <cell r="J36262">
            <v>394343</v>
          </cell>
          <cell r="R36262">
            <v>1.9</v>
          </cell>
          <cell r="AA36262" t="str">
            <v>Diesel</v>
          </cell>
        </row>
        <row r="36263">
          <cell r="C36263">
            <v>2005</v>
          </cell>
          <cell r="J36263">
            <v>374293</v>
          </cell>
          <cell r="R36263">
            <v>1.9</v>
          </cell>
          <cell r="AA36263" t="str">
            <v>Diesel</v>
          </cell>
        </row>
        <row r="36264">
          <cell r="C36264">
            <v>2005</v>
          </cell>
          <cell r="J36264">
            <v>358516</v>
          </cell>
          <cell r="R36264">
            <v>1.9</v>
          </cell>
          <cell r="AA36264" t="str">
            <v>Diesel</v>
          </cell>
        </row>
        <row r="36265">
          <cell r="C36265">
            <v>2005</v>
          </cell>
          <cell r="J36265">
            <v>379516</v>
          </cell>
          <cell r="R36265">
            <v>1.9</v>
          </cell>
          <cell r="AA36265" t="str">
            <v>Diesel</v>
          </cell>
        </row>
        <row r="36266">
          <cell r="C36266">
            <v>2005</v>
          </cell>
          <cell r="J36266">
            <v>378122</v>
          </cell>
          <cell r="R36266">
            <v>1.9</v>
          </cell>
          <cell r="AA36266" t="str">
            <v>Diesel</v>
          </cell>
        </row>
        <row r="36267">
          <cell r="C36267">
            <v>2005</v>
          </cell>
          <cell r="J36267">
            <v>417932</v>
          </cell>
          <cell r="R36267">
            <v>1.9</v>
          </cell>
          <cell r="AA36267" t="str">
            <v>Diesel</v>
          </cell>
        </row>
        <row r="36268">
          <cell r="C36268">
            <v>2005</v>
          </cell>
          <cell r="J36268">
            <v>342027</v>
          </cell>
          <cell r="R36268">
            <v>1.9</v>
          </cell>
          <cell r="AA36268" t="str">
            <v>Diesel</v>
          </cell>
        </row>
        <row r="36269">
          <cell r="C36269">
            <v>2005</v>
          </cell>
          <cell r="J36269">
            <v>326370</v>
          </cell>
          <cell r="R36269">
            <v>1.9</v>
          </cell>
          <cell r="AA36269" t="str">
            <v>Diesel</v>
          </cell>
        </row>
        <row r="36270">
          <cell r="C36270">
            <v>2005</v>
          </cell>
          <cell r="J36270">
            <v>347270</v>
          </cell>
          <cell r="R36270">
            <v>1.9</v>
          </cell>
          <cell r="AA36270" t="str">
            <v>Diesel</v>
          </cell>
        </row>
        <row r="36271">
          <cell r="C36271">
            <v>2005</v>
          </cell>
          <cell r="J36271">
            <v>334828</v>
          </cell>
          <cell r="R36271">
            <v>1.9</v>
          </cell>
          <cell r="AA36271" t="str">
            <v>Diesel</v>
          </cell>
        </row>
        <row r="36272">
          <cell r="C36272">
            <v>2005</v>
          </cell>
          <cell r="J36272">
            <v>365182</v>
          </cell>
          <cell r="R36272">
            <v>1.9</v>
          </cell>
          <cell r="AA36272" t="str">
            <v>Diesel</v>
          </cell>
        </row>
        <row r="36273">
          <cell r="C36273">
            <v>2005</v>
          </cell>
          <cell r="J36273">
            <v>349856</v>
          </cell>
          <cell r="R36273">
            <v>1.9</v>
          </cell>
          <cell r="AA36273" t="str">
            <v>Diesel</v>
          </cell>
        </row>
        <row r="36274">
          <cell r="C36274">
            <v>2005</v>
          </cell>
          <cell r="J36274">
            <v>370755</v>
          </cell>
          <cell r="R36274">
            <v>1.9</v>
          </cell>
          <cell r="AA36274" t="str">
            <v>Diesel</v>
          </cell>
        </row>
        <row r="36275">
          <cell r="C36275">
            <v>2005</v>
          </cell>
          <cell r="J36275">
            <v>358416</v>
          </cell>
          <cell r="R36275">
            <v>1.9</v>
          </cell>
          <cell r="AA36275" t="str">
            <v>Diesel</v>
          </cell>
        </row>
        <row r="36276">
          <cell r="C36276">
            <v>2005</v>
          </cell>
          <cell r="J36276">
            <v>359609</v>
          </cell>
          <cell r="R36276">
            <v>1.9</v>
          </cell>
          <cell r="AA36276" t="str">
            <v>Diesel</v>
          </cell>
        </row>
        <row r="36277">
          <cell r="C36277">
            <v>2005</v>
          </cell>
          <cell r="J36277">
            <v>380509</v>
          </cell>
          <cell r="R36277">
            <v>1.9</v>
          </cell>
          <cell r="AA36277" t="str">
            <v>Diesel</v>
          </cell>
        </row>
        <row r="36278">
          <cell r="C36278">
            <v>2005</v>
          </cell>
          <cell r="J36278">
            <v>368169</v>
          </cell>
          <cell r="R36278">
            <v>1.9</v>
          </cell>
          <cell r="AA36278" t="str">
            <v>Diesel</v>
          </cell>
        </row>
        <row r="36279">
          <cell r="C36279">
            <v>2005</v>
          </cell>
          <cell r="J36279">
            <v>398424</v>
          </cell>
          <cell r="R36279">
            <v>1.9</v>
          </cell>
          <cell r="AA36279" t="str">
            <v>Diesel</v>
          </cell>
        </row>
        <row r="36280">
          <cell r="C36280">
            <v>2005</v>
          </cell>
          <cell r="J36280">
            <v>243181</v>
          </cell>
          <cell r="R36280">
            <v>1.6</v>
          </cell>
          <cell r="AA36280" t="str">
            <v>Gasoline</v>
          </cell>
        </row>
        <row r="36281">
          <cell r="C36281">
            <v>2005</v>
          </cell>
          <cell r="J36281">
            <v>283132</v>
          </cell>
          <cell r="R36281">
            <v>1.6</v>
          </cell>
          <cell r="AA36281" t="str">
            <v>Gasoline</v>
          </cell>
        </row>
        <row r="36282">
          <cell r="C36282">
            <v>2005</v>
          </cell>
          <cell r="J36282">
            <v>362033</v>
          </cell>
          <cell r="R36282">
            <v>1.6</v>
          </cell>
          <cell r="AA36282" t="str">
            <v>Gasoline</v>
          </cell>
        </row>
        <row r="36283">
          <cell r="C36283">
            <v>2005</v>
          </cell>
          <cell r="J36283">
            <v>899250</v>
          </cell>
          <cell r="R36283">
            <v>3</v>
          </cell>
          <cell r="AA36283" t="str">
            <v>Diesel</v>
          </cell>
        </row>
        <row r="36284">
          <cell r="C36284">
            <v>2005</v>
          </cell>
          <cell r="J36284">
            <v>342536</v>
          </cell>
          <cell r="R36284">
            <v>1.8</v>
          </cell>
          <cell r="AA36284" t="str">
            <v>Gasoline</v>
          </cell>
        </row>
        <row r="36285">
          <cell r="C36285">
            <v>2005</v>
          </cell>
          <cell r="J36285">
            <v>528294</v>
          </cell>
          <cell r="R36285">
            <v>2.5</v>
          </cell>
          <cell r="AA36285" t="str">
            <v>Gasoline</v>
          </cell>
        </row>
        <row r="36286">
          <cell r="C36286">
            <v>2005</v>
          </cell>
          <cell r="J36286">
            <v>377679</v>
          </cell>
          <cell r="R36286">
            <v>2</v>
          </cell>
          <cell r="AA36286" t="str">
            <v>Gasoline</v>
          </cell>
        </row>
        <row r="36287">
          <cell r="C36287">
            <v>2005</v>
          </cell>
          <cell r="J36287">
            <v>423362</v>
          </cell>
          <cell r="R36287">
            <v>2</v>
          </cell>
          <cell r="AA36287" t="str">
            <v>Diesel</v>
          </cell>
        </row>
        <row r="36288">
          <cell r="C36288">
            <v>2005</v>
          </cell>
          <cell r="J36288">
            <v>377679</v>
          </cell>
          <cell r="R36288">
            <v>2</v>
          </cell>
          <cell r="AA36288" t="str">
            <v>Diesel</v>
          </cell>
        </row>
        <row r="36289">
          <cell r="C36289">
            <v>2005</v>
          </cell>
          <cell r="J36289">
            <v>581824</v>
          </cell>
          <cell r="R36289">
            <v>2.4</v>
          </cell>
          <cell r="AA36289" t="str">
            <v>Gasoline</v>
          </cell>
        </row>
        <row r="36290">
          <cell r="C36290">
            <v>2005</v>
          </cell>
          <cell r="J36290">
            <v>627570</v>
          </cell>
          <cell r="R36290">
            <v>2.4</v>
          </cell>
          <cell r="AA36290" t="str">
            <v>Gasoline</v>
          </cell>
        </row>
        <row r="36291">
          <cell r="C36291">
            <v>2005</v>
          </cell>
          <cell r="J36291">
            <v>653185</v>
          </cell>
          <cell r="R36291">
            <v>2.4</v>
          </cell>
          <cell r="AA36291" t="str">
            <v>Gasoline</v>
          </cell>
        </row>
        <row r="36292">
          <cell r="C36292">
            <v>2005</v>
          </cell>
          <cell r="J36292">
            <v>699629</v>
          </cell>
          <cell r="R36292">
            <v>2.4</v>
          </cell>
          <cell r="AA36292" t="str">
            <v>Gasoline</v>
          </cell>
        </row>
        <row r="36293">
          <cell r="C36293">
            <v>2005</v>
          </cell>
          <cell r="J36293">
            <v>492526</v>
          </cell>
          <cell r="R36293">
            <v>2</v>
          </cell>
          <cell r="AA36293" t="str">
            <v>Gasoline</v>
          </cell>
        </row>
        <row r="36294">
          <cell r="C36294">
            <v>2005</v>
          </cell>
          <cell r="J36294">
            <v>517858</v>
          </cell>
          <cell r="R36294">
            <v>2</v>
          </cell>
          <cell r="AA36294" t="str">
            <v>Gasoline</v>
          </cell>
        </row>
        <row r="36295">
          <cell r="C36295">
            <v>2005</v>
          </cell>
          <cell r="J36295">
            <v>535968</v>
          </cell>
          <cell r="R36295">
            <v>2</v>
          </cell>
          <cell r="AA36295" t="str">
            <v>Diesel</v>
          </cell>
        </row>
        <row r="36296">
          <cell r="C36296">
            <v>2005</v>
          </cell>
          <cell r="J36296">
            <v>630075</v>
          </cell>
          <cell r="R36296">
            <v>3</v>
          </cell>
          <cell r="AA36296" t="str">
            <v>Gasoline</v>
          </cell>
        </row>
        <row r="36297">
          <cell r="C36297">
            <v>2005</v>
          </cell>
          <cell r="J36297">
            <v>206554</v>
          </cell>
          <cell r="R36297">
            <v>1.6</v>
          </cell>
          <cell r="AA36297" t="str">
            <v>Gasoline</v>
          </cell>
        </row>
        <row r="36298">
          <cell r="C36298">
            <v>2005</v>
          </cell>
          <cell r="J36298">
            <v>233214</v>
          </cell>
          <cell r="R36298">
            <v>1.6</v>
          </cell>
          <cell r="AA36298" t="str">
            <v>Gasoline</v>
          </cell>
        </row>
        <row r="36299">
          <cell r="C36299">
            <v>2005</v>
          </cell>
          <cell r="J36299">
            <v>607938</v>
          </cell>
          <cell r="R36299">
            <v>1.9</v>
          </cell>
          <cell r="AA36299" t="str">
            <v>Diesel</v>
          </cell>
        </row>
        <row r="36300">
          <cell r="C36300">
            <v>2005</v>
          </cell>
          <cell r="J36300">
            <v>612422</v>
          </cell>
          <cell r="R36300">
            <v>1.9</v>
          </cell>
          <cell r="AA36300" t="str">
            <v>Diesel</v>
          </cell>
        </row>
        <row r="36301">
          <cell r="C36301">
            <v>2005</v>
          </cell>
          <cell r="J36301">
            <v>653679</v>
          </cell>
          <cell r="R36301">
            <v>1.9</v>
          </cell>
          <cell r="AA36301" t="str">
            <v>Diesel</v>
          </cell>
        </row>
        <row r="36302">
          <cell r="C36302">
            <v>2005</v>
          </cell>
          <cell r="J36302">
            <v>286450</v>
          </cell>
          <cell r="R36302">
            <v>2</v>
          </cell>
          <cell r="AA36302" t="str">
            <v>Diesel</v>
          </cell>
        </row>
        <row r="36303">
          <cell r="C36303">
            <v>2005</v>
          </cell>
          <cell r="J36303">
            <v>729926</v>
          </cell>
          <cell r="R36303">
            <v>3</v>
          </cell>
          <cell r="AA36303" t="str">
            <v>Gasoline</v>
          </cell>
        </row>
        <row r="36304">
          <cell r="C36304">
            <v>2005</v>
          </cell>
          <cell r="J36304">
            <v>775670</v>
          </cell>
          <cell r="R36304">
            <v>3</v>
          </cell>
          <cell r="AA36304" t="str">
            <v>Gasoline</v>
          </cell>
        </row>
        <row r="36305">
          <cell r="C36305">
            <v>2005</v>
          </cell>
          <cell r="J36305">
            <v>801287</v>
          </cell>
          <cell r="R36305">
            <v>3</v>
          </cell>
          <cell r="AA36305" t="str">
            <v>Gasoline</v>
          </cell>
        </row>
        <row r="36306">
          <cell r="C36306">
            <v>2005</v>
          </cell>
          <cell r="J36306">
            <v>847731</v>
          </cell>
          <cell r="R36306">
            <v>3</v>
          </cell>
          <cell r="AA36306" t="str">
            <v>Gasoline</v>
          </cell>
        </row>
        <row r="36307">
          <cell r="C36307">
            <v>2005</v>
          </cell>
          <cell r="J36307">
            <v>503724</v>
          </cell>
          <cell r="R36307">
            <v>2</v>
          </cell>
          <cell r="AA36307" t="str">
            <v>Gasoline</v>
          </cell>
        </row>
        <row r="36308">
          <cell r="C36308">
            <v>2005</v>
          </cell>
          <cell r="J36308">
            <v>550633</v>
          </cell>
          <cell r="R36308">
            <v>2</v>
          </cell>
          <cell r="AA36308" t="str">
            <v>Gasoline</v>
          </cell>
        </row>
        <row r="36309">
          <cell r="C36309">
            <v>2005</v>
          </cell>
          <cell r="J36309">
            <v>333494</v>
          </cell>
          <cell r="R36309">
            <v>2</v>
          </cell>
          <cell r="AA36309" t="str">
            <v>Diesel</v>
          </cell>
        </row>
        <row r="36310">
          <cell r="C36310">
            <v>2005</v>
          </cell>
          <cell r="J36310">
            <v>354401</v>
          </cell>
          <cell r="R36310">
            <v>2.5</v>
          </cell>
          <cell r="AA36310" t="str">
            <v>Gasoline</v>
          </cell>
        </row>
        <row r="36311">
          <cell r="C36311">
            <v>2005</v>
          </cell>
          <cell r="J36311">
            <v>286479</v>
          </cell>
          <cell r="R36311">
            <v>2</v>
          </cell>
          <cell r="AA36311" t="str">
            <v>Diesel</v>
          </cell>
        </row>
        <row r="36312">
          <cell r="C36312">
            <v>2005</v>
          </cell>
          <cell r="J36312">
            <v>278995</v>
          </cell>
          <cell r="R36312">
            <v>1.2</v>
          </cell>
          <cell r="AA36312" t="str">
            <v>Diesel</v>
          </cell>
        </row>
        <row r="36313">
          <cell r="C36313">
            <v>2005</v>
          </cell>
          <cell r="J36313">
            <v>173756</v>
          </cell>
          <cell r="R36313">
            <v>1.6</v>
          </cell>
          <cell r="AA36313" t="str">
            <v>Gasoline</v>
          </cell>
        </row>
        <row r="36314">
          <cell r="C36314">
            <v>2005</v>
          </cell>
          <cell r="J36314">
            <v>193636</v>
          </cell>
          <cell r="R36314">
            <v>1.6</v>
          </cell>
          <cell r="AA36314" t="str">
            <v>Gasoline</v>
          </cell>
        </row>
        <row r="36315">
          <cell r="C36315">
            <v>2005</v>
          </cell>
          <cell r="J36315">
            <v>184662</v>
          </cell>
          <cell r="R36315">
            <v>1.8</v>
          </cell>
          <cell r="AA36315" t="str">
            <v>Gasoline</v>
          </cell>
        </row>
        <row r="36316">
          <cell r="C36316">
            <v>2005</v>
          </cell>
          <cell r="J36316">
            <v>203582</v>
          </cell>
          <cell r="R36316">
            <v>1.8</v>
          </cell>
          <cell r="AA36316" t="str">
            <v>Gasoline</v>
          </cell>
        </row>
        <row r="36317">
          <cell r="C36317">
            <v>2005</v>
          </cell>
          <cell r="J36317">
            <v>199757</v>
          </cell>
          <cell r="R36317">
            <v>1.5</v>
          </cell>
          <cell r="AA36317" t="str">
            <v>Diesel</v>
          </cell>
        </row>
        <row r="36318">
          <cell r="C36318">
            <v>2005</v>
          </cell>
          <cell r="J36318">
            <v>585406</v>
          </cell>
          <cell r="R36318">
            <v>3</v>
          </cell>
          <cell r="AA36318" t="str">
            <v>Diesel</v>
          </cell>
        </row>
        <row r="36319">
          <cell r="C36319">
            <v>2005</v>
          </cell>
          <cell r="J36319">
            <v>605482</v>
          </cell>
          <cell r="R36319">
            <v>3</v>
          </cell>
          <cell r="AA36319" t="str">
            <v>Diesel</v>
          </cell>
        </row>
        <row r="36320">
          <cell r="C36320">
            <v>2005</v>
          </cell>
          <cell r="J36320">
            <v>642620</v>
          </cell>
          <cell r="R36320">
            <v>2.2999999999999998</v>
          </cell>
          <cell r="AA36320" t="str">
            <v>Gasoline</v>
          </cell>
        </row>
        <row r="36321">
          <cell r="C36321">
            <v>2005</v>
          </cell>
          <cell r="J36321">
            <v>662695</v>
          </cell>
          <cell r="R36321">
            <v>2.2999999999999998</v>
          </cell>
          <cell r="AA36321" t="str">
            <v>Gasoline</v>
          </cell>
        </row>
        <row r="36322">
          <cell r="C36322">
            <v>2005</v>
          </cell>
          <cell r="J36322">
            <v>482023</v>
          </cell>
          <cell r="R36322">
            <v>2</v>
          </cell>
          <cell r="AA36322" t="str">
            <v>Gasoline</v>
          </cell>
        </row>
        <row r="36323">
          <cell r="C36323">
            <v>2005</v>
          </cell>
          <cell r="J36323">
            <v>482022</v>
          </cell>
          <cell r="R36323">
            <v>2</v>
          </cell>
          <cell r="AA36323" t="str">
            <v>Gasoline</v>
          </cell>
        </row>
        <row r="36324">
          <cell r="C36324">
            <v>2005</v>
          </cell>
          <cell r="J36324">
            <v>514141</v>
          </cell>
          <cell r="R36324">
            <v>2.2999999999999998</v>
          </cell>
          <cell r="AA36324" t="str">
            <v>Gasoline</v>
          </cell>
        </row>
        <row r="36325">
          <cell r="C36325">
            <v>2005</v>
          </cell>
          <cell r="J36325">
            <v>534217</v>
          </cell>
          <cell r="R36325">
            <v>2.2999999999999998</v>
          </cell>
          <cell r="AA36325" t="str">
            <v>Gasoline</v>
          </cell>
        </row>
        <row r="36326">
          <cell r="C36326">
            <v>2005</v>
          </cell>
          <cell r="J36326">
            <v>191940</v>
          </cell>
          <cell r="R36326">
            <v>1.5</v>
          </cell>
          <cell r="AA36326" t="str">
            <v>Diesel</v>
          </cell>
        </row>
        <row r="36327">
          <cell r="C36327">
            <v>2005</v>
          </cell>
          <cell r="J36327">
            <v>196938</v>
          </cell>
          <cell r="R36327">
            <v>1.5</v>
          </cell>
          <cell r="AA36327" t="str">
            <v>Diesel</v>
          </cell>
        </row>
        <row r="36328">
          <cell r="C36328">
            <v>2005</v>
          </cell>
          <cell r="J36328">
            <v>202427</v>
          </cell>
          <cell r="R36328">
            <v>1.5</v>
          </cell>
          <cell r="AA36328" t="str">
            <v>Diesel</v>
          </cell>
        </row>
        <row r="36329">
          <cell r="C36329">
            <v>2005</v>
          </cell>
          <cell r="J36329">
            <v>207413</v>
          </cell>
          <cell r="R36329">
            <v>1.5</v>
          </cell>
          <cell r="AA36329" t="str">
            <v>Diesel</v>
          </cell>
        </row>
        <row r="36330">
          <cell r="C36330">
            <v>2005</v>
          </cell>
          <cell r="J36330">
            <v>201934</v>
          </cell>
          <cell r="R36330">
            <v>1.5</v>
          </cell>
          <cell r="AA36330" t="str">
            <v>Diesel</v>
          </cell>
        </row>
        <row r="36331">
          <cell r="C36331">
            <v>2005</v>
          </cell>
          <cell r="J36331">
            <v>196938</v>
          </cell>
          <cell r="R36331">
            <v>1.5</v>
          </cell>
          <cell r="AA36331" t="str">
            <v>Diesel</v>
          </cell>
        </row>
        <row r="36332">
          <cell r="C36332">
            <v>2005</v>
          </cell>
          <cell r="J36332">
            <v>212405</v>
          </cell>
          <cell r="R36332">
            <v>1.5</v>
          </cell>
          <cell r="AA36332" t="str">
            <v>Diesel</v>
          </cell>
        </row>
        <row r="36333">
          <cell r="C36333">
            <v>2005</v>
          </cell>
          <cell r="J36333">
            <v>229883</v>
          </cell>
          <cell r="R36333">
            <v>1.6</v>
          </cell>
          <cell r="AA36333" t="str">
            <v>Gasoline</v>
          </cell>
        </row>
        <row r="36334">
          <cell r="C36334">
            <v>2005</v>
          </cell>
          <cell r="J36334">
            <v>195048</v>
          </cell>
          <cell r="R36334">
            <v>1.6</v>
          </cell>
          <cell r="AA36334" t="str">
            <v>Gasoline</v>
          </cell>
        </row>
        <row r="36335">
          <cell r="C36335">
            <v>2005</v>
          </cell>
          <cell r="J36335">
            <v>127335</v>
          </cell>
          <cell r="R36335">
            <v>1.7</v>
          </cell>
          <cell r="AA36335" t="str">
            <v>Gasoline</v>
          </cell>
        </row>
        <row r="36336">
          <cell r="C36336">
            <v>2005</v>
          </cell>
          <cell r="J36336">
            <v>769000</v>
          </cell>
          <cell r="R36336">
            <v>3.2</v>
          </cell>
          <cell r="AA36336" t="str">
            <v>Diesel</v>
          </cell>
        </row>
        <row r="36337">
          <cell r="C36337">
            <v>2005</v>
          </cell>
          <cell r="J36337">
            <v>813996</v>
          </cell>
          <cell r="R36337">
            <v>3.5</v>
          </cell>
          <cell r="AA36337" t="str">
            <v>Gasoline</v>
          </cell>
        </row>
        <row r="36338">
          <cell r="C36338">
            <v>2005</v>
          </cell>
          <cell r="J36338">
            <v>449994</v>
          </cell>
          <cell r="R36338">
            <v>2.4</v>
          </cell>
          <cell r="AA36338" t="str">
            <v>Gasoline</v>
          </cell>
        </row>
        <row r="36339">
          <cell r="C36339">
            <v>2005</v>
          </cell>
          <cell r="J36339">
            <v>443418</v>
          </cell>
          <cell r="R36339">
            <v>2.4</v>
          </cell>
          <cell r="AA36339" t="str">
            <v>Gasoline</v>
          </cell>
        </row>
        <row r="36340">
          <cell r="C36340">
            <v>2005</v>
          </cell>
          <cell r="J36340">
            <v>483683</v>
          </cell>
          <cell r="R36340">
            <v>2.4</v>
          </cell>
          <cell r="AA36340" t="str">
            <v>Gasoline</v>
          </cell>
        </row>
        <row r="36341">
          <cell r="C36341">
            <v>2005</v>
          </cell>
          <cell r="J36341">
            <v>476423</v>
          </cell>
          <cell r="R36341">
            <v>2.4</v>
          </cell>
          <cell r="AA36341" t="str">
            <v>Gasoline</v>
          </cell>
        </row>
        <row r="36342">
          <cell r="C36342">
            <v>2005</v>
          </cell>
          <cell r="J36342">
            <v>510112</v>
          </cell>
          <cell r="R36342">
            <v>2.4</v>
          </cell>
          <cell r="AA36342" t="str">
            <v>Gasoline</v>
          </cell>
        </row>
        <row r="36343">
          <cell r="C36343">
            <v>2005</v>
          </cell>
          <cell r="J36343">
            <v>619143</v>
          </cell>
          <cell r="R36343">
            <v>2.4</v>
          </cell>
          <cell r="AA36343" t="str">
            <v>Gasoline</v>
          </cell>
        </row>
        <row r="36344">
          <cell r="C36344">
            <v>2005</v>
          </cell>
          <cell r="J36344">
            <v>489255</v>
          </cell>
          <cell r="R36344">
            <v>2.4</v>
          </cell>
          <cell r="AA36344" t="str">
            <v>Gasoline</v>
          </cell>
        </row>
        <row r="36345">
          <cell r="C36345">
            <v>2005</v>
          </cell>
          <cell r="J36345">
            <v>522945</v>
          </cell>
          <cell r="R36345">
            <v>2.4</v>
          </cell>
          <cell r="AA36345" t="str">
            <v>Gasoline</v>
          </cell>
        </row>
        <row r="36346">
          <cell r="C36346">
            <v>2005</v>
          </cell>
          <cell r="J36346">
            <v>513355</v>
          </cell>
          <cell r="R36346">
            <v>2.4</v>
          </cell>
          <cell r="AA36346" t="str">
            <v>Gasoline</v>
          </cell>
        </row>
        <row r="36347">
          <cell r="C36347">
            <v>2005</v>
          </cell>
          <cell r="J36347">
            <v>547050</v>
          </cell>
          <cell r="R36347">
            <v>2.4</v>
          </cell>
          <cell r="AA36347" t="str">
            <v>Gasoline</v>
          </cell>
        </row>
        <row r="36348">
          <cell r="C36348">
            <v>2005</v>
          </cell>
          <cell r="J36348">
            <v>578458</v>
          </cell>
          <cell r="R36348">
            <v>2.4</v>
          </cell>
          <cell r="AA36348" t="str">
            <v>Diesel</v>
          </cell>
        </row>
        <row r="36349">
          <cell r="C36349">
            <v>2005</v>
          </cell>
          <cell r="J36349">
            <v>606282</v>
          </cell>
          <cell r="R36349">
            <v>2.4</v>
          </cell>
          <cell r="AA36349" t="str">
            <v>Diesel</v>
          </cell>
        </row>
        <row r="36350">
          <cell r="C36350">
            <v>2005</v>
          </cell>
          <cell r="J36350">
            <v>612145</v>
          </cell>
          <cell r="R36350">
            <v>2.4</v>
          </cell>
          <cell r="AA36350" t="str">
            <v>Diesel</v>
          </cell>
        </row>
        <row r="36351">
          <cell r="C36351">
            <v>2005</v>
          </cell>
          <cell r="J36351">
            <v>639971</v>
          </cell>
          <cell r="R36351">
            <v>2.4</v>
          </cell>
          <cell r="AA36351" t="str">
            <v>Diesel</v>
          </cell>
        </row>
        <row r="36352">
          <cell r="C36352">
            <v>2005</v>
          </cell>
          <cell r="J36352">
            <v>455047</v>
          </cell>
          <cell r="R36352">
            <v>1.8</v>
          </cell>
          <cell r="AA36352" t="str">
            <v>Gasoline</v>
          </cell>
        </row>
        <row r="36353">
          <cell r="C36353">
            <v>2005</v>
          </cell>
          <cell r="J36353">
            <v>461627</v>
          </cell>
          <cell r="R36353">
            <v>1.8</v>
          </cell>
          <cell r="AA36353" t="str">
            <v>Gasoline</v>
          </cell>
        </row>
        <row r="36354">
          <cell r="C36354">
            <v>2005</v>
          </cell>
          <cell r="J36354">
            <v>485743</v>
          </cell>
          <cell r="R36354">
            <v>1.8</v>
          </cell>
          <cell r="AA36354" t="str">
            <v>Gasoline</v>
          </cell>
        </row>
        <row r="36355">
          <cell r="C36355">
            <v>2005</v>
          </cell>
          <cell r="J36355">
            <v>483650</v>
          </cell>
          <cell r="R36355">
            <v>1.8</v>
          </cell>
          <cell r="AA36355" t="str">
            <v>Gasoline</v>
          </cell>
        </row>
        <row r="36356">
          <cell r="C36356">
            <v>2005</v>
          </cell>
          <cell r="J36356">
            <v>490230</v>
          </cell>
          <cell r="R36356">
            <v>1.8</v>
          </cell>
          <cell r="AA36356" t="str">
            <v>Gasoline</v>
          </cell>
        </row>
        <row r="36357">
          <cell r="C36357">
            <v>2005</v>
          </cell>
          <cell r="J36357">
            <v>514249</v>
          </cell>
          <cell r="R36357">
            <v>1.8</v>
          </cell>
          <cell r="AA36357" t="str">
            <v>Gasoline</v>
          </cell>
        </row>
        <row r="36358">
          <cell r="C36358">
            <v>2005</v>
          </cell>
          <cell r="J36358">
            <v>471592</v>
          </cell>
          <cell r="R36358">
            <v>1.9</v>
          </cell>
          <cell r="AA36358" t="str">
            <v>Diesel</v>
          </cell>
        </row>
        <row r="36359">
          <cell r="C36359">
            <v>2005</v>
          </cell>
          <cell r="J36359">
            <v>478172</v>
          </cell>
          <cell r="R36359">
            <v>1.9</v>
          </cell>
          <cell r="AA36359" t="str">
            <v>Diesel</v>
          </cell>
        </row>
        <row r="36360">
          <cell r="C36360">
            <v>2005</v>
          </cell>
          <cell r="J36360">
            <v>502191</v>
          </cell>
          <cell r="R36360">
            <v>1.9</v>
          </cell>
          <cell r="AA36360" t="str">
            <v>Diesel</v>
          </cell>
        </row>
        <row r="36361">
          <cell r="C36361">
            <v>2005</v>
          </cell>
          <cell r="J36361">
            <v>415085</v>
          </cell>
          <cell r="R36361">
            <v>2</v>
          </cell>
          <cell r="AA36361" t="str">
            <v>Gasoline</v>
          </cell>
        </row>
        <row r="36362">
          <cell r="C36362">
            <v>2005</v>
          </cell>
          <cell r="J36362">
            <v>421663</v>
          </cell>
          <cell r="R36362">
            <v>2</v>
          </cell>
          <cell r="AA36362" t="str">
            <v>Gasoline</v>
          </cell>
        </row>
        <row r="36363">
          <cell r="C36363">
            <v>2005</v>
          </cell>
          <cell r="J36363">
            <v>445681</v>
          </cell>
          <cell r="R36363">
            <v>2</v>
          </cell>
          <cell r="AA36363" t="str">
            <v>Gasoline</v>
          </cell>
        </row>
        <row r="36364">
          <cell r="C36364">
            <v>2005</v>
          </cell>
          <cell r="J36364">
            <v>452359</v>
          </cell>
          <cell r="R36364">
            <v>2</v>
          </cell>
          <cell r="AA36364" t="str">
            <v>Gasoline</v>
          </cell>
        </row>
        <row r="36365">
          <cell r="C36365">
            <v>2005</v>
          </cell>
          <cell r="J36365">
            <v>458937</v>
          </cell>
          <cell r="R36365">
            <v>2</v>
          </cell>
          <cell r="AA36365" t="str">
            <v>Gasoline</v>
          </cell>
        </row>
        <row r="36366">
          <cell r="C36366">
            <v>2005</v>
          </cell>
          <cell r="J36366">
            <v>482953</v>
          </cell>
          <cell r="R36366">
            <v>2</v>
          </cell>
          <cell r="AA36366" t="str">
            <v>Gasoline</v>
          </cell>
        </row>
        <row r="36367">
          <cell r="C36367">
            <v>2005</v>
          </cell>
          <cell r="J36367">
            <v>500095</v>
          </cell>
          <cell r="R36367">
            <v>1.9</v>
          </cell>
          <cell r="AA36367" t="str">
            <v>Diesel</v>
          </cell>
        </row>
        <row r="36368">
          <cell r="C36368">
            <v>2005</v>
          </cell>
          <cell r="J36368">
            <v>506673</v>
          </cell>
          <cell r="R36368">
            <v>1.9</v>
          </cell>
          <cell r="AA36368" t="str">
            <v>Diesel</v>
          </cell>
        </row>
        <row r="36369">
          <cell r="C36369">
            <v>2005</v>
          </cell>
          <cell r="J36369">
            <v>531748</v>
          </cell>
          <cell r="R36369">
            <v>1.9</v>
          </cell>
          <cell r="AA36369" t="str">
            <v>Diesel</v>
          </cell>
        </row>
        <row r="36370">
          <cell r="C36370">
            <v>2005</v>
          </cell>
          <cell r="J36370">
            <v>528702</v>
          </cell>
          <cell r="R36370">
            <v>1.9</v>
          </cell>
          <cell r="AA36370" t="str">
            <v>Diesel</v>
          </cell>
        </row>
        <row r="36371">
          <cell r="C36371">
            <v>2005</v>
          </cell>
          <cell r="J36371">
            <v>535276</v>
          </cell>
          <cell r="R36371">
            <v>1.9</v>
          </cell>
          <cell r="AA36371" t="str">
            <v>Diesel</v>
          </cell>
        </row>
        <row r="36372">
          <cell r="C36372">
            <v>2005</v>
          </cell>
          <cell r="J36372">
            <v>559298</v>
          </cell>
          <cell r="R36372">
            <v>1.9</v>
          </cell>
          <cell r="AA36372" t="str">
            <v>Diesel</v>
          </cell>
        </row>
        <row r="36373">
          <cell r="C36373">
            <v>2005</v>
          </cell>
          <cell r="J36373">
            <v>571057</v>
          </cell>
          <cell r="R36373">
            <v>1.9</v>
          </cell>
          <cell r="AA36373" t="str">
            <v>Diesel</v>
          </cell>
        </row>
        <row r="36374">
          <cell r="C36374">
            <v>2005</v>
          </cell>
          <cell r="J36374">
            <v>594978</v>
          </cell>
          <cell r="R36374">
            <v>1.9</v>
          </cell>
          <cell r="AA36374" t="str">
            <v>Diesel</v>
          </cell>
        </row>
        <row r="36375">
          <cell r="C36375">
            <v>2005</v>
          </cell>
          <cell r="J36375">
            <v>527806</v>
          </cell>
          <cell r="R36375">
            <v>2.8</v>
          </cell>
          <cell r="AA36375" t="str">
            <v>Gasoline</v>
          </cell>
        </row>
        <row r="36376">
          <cell r="C36376">
            <v>2005</v>
          </cell>
          <cell r="J36376">
            <v>551822</v>
          </cell>
          <cell r="R36376">
            <v>2.8</v>
          </cell>
          <cell r="AA36376" t="str">
            <v>Gasoline</v>
          </cell>
        </row>
        <row r="36377">
          <cell r="C36377">
            <v>2005</v>
          </cell>
          <cell r="J36377">
            <v>556410</v>
          </cell>
          <cell r="R36377">
            <v>2.8</v>
          </cell>
          <cell r="AA36377" t="str">
            <v>Gasoline</v>
          </cell>
        </row>
        <row r="36378">
          <cell r="C36378">
            <v>2005</v>
          </cell>
          <cell r="J36378">
            <v>580425</v>
          </cell>
          <cell r="R36378">
            <v>2.8</v>
          </cell>
          <cell r="AA36378" t="str">
            <v>Gasoline</v>
          </cell>
        </row>
        <row r="36379">
          <cell r="C36379">
            <v>2005</v>
          </cell>
          <cell r="J36379">
            <v>588401</v>
          </cell>
          <cell r="R36379">
            <v>2.8</v>
          </cell>
          <cell r="AA36379" t="str">
            <v>Gasoline</v>
          </cell>
        </row>
        <row r="36380">
          <cell r="C36380">
            <v>2005</v>
          </cell>
          <cell r="J36380">
            <v>612417</v>
          </cell>
          <cell r="R36380">
            <v>2.8</v>
          </cell>
          <cell r="AA36380" t="str">
            <v>Gasoline</v>
          </cell>
        </row>
        <row r="36381">
          <cell r="C36381">
            <v>2005</v>
          </cell>
          <cell r="J36381">
            <v>651917</v>
          </cell>
          <cell r="R36381">
            <v>2.5</v>
          </cell>
          <cell r="AA36381" t="str">
            <v>Gasoline</v>
          </cell>
        </row>
        <row r="36382">
          <cell r="C36382">
            <v>2005</v>
          </cell>
          <cell r="J36382">
            <v>684578</v>
          </cell>
          <cell r="R36382">
            <v>2.5</v>
          </cell>
          <cell r="AA36382" t="str">
            <v>Gasoline</v>
          </cell>
        </row>
        <row r="36383">
          <cell r="C36383">
            <v>2005</v>
          </cell>
          <cell r="J36383">
            <v>716925</v>
          </cell>
          <cell r="R36383">
            <v>2.5</v>
          </cell>
          <cell r="AA36383" t="str">
            <v>Gasoline</v>
          </cell>
        </row>
        <row r="36384">
          <cell r="C36384">
            <v>2005</v>
          </cell>
          <cell r="J36384">
            <v>685590</v>
          </cell>
          <cell r="R36384">
            <v>2.5</v>
          </cell>
          <cell r="AA36384" t="str">
            <v>Gasoline</v>
          </cell>
        </row>
        <row r="36385">
          <cell r="C36385">
            <v>2005</v>
          </cell>
          <cell r="J36385">
            <v>718245</v>
          </cell>
          <cell r="R36385">
            <v>2.5</v>
          </cell>
          <cell r="AA36385" t="str">
            <v>Gasoline</v>
          </cell>
        </row>
        <row r="36386">
          <cell r="C36386">
            <v>2005</v>
          </cell>
          <cell r="J36386">
            <v>750600</v>
          </cell>
          <cell r="R36386">
            <v>2.5</v>
          </cell>
          <cell r="AA36386" t="str">
            <v>Gasoline</v>
          </cell>
        </row>
        <row r="36387">
          <cell r="C36387">
            <v>2005</v>
          </cell>
          <cell r="J36387">
            <v>679028</v>
          </cell>
          <cell r="R36387">
            <v>2.4</v>
          </cell>
          <cell r="AA36387" t="str">
            <v>Diesel</v>
          </cell>
        </row>
        <row r="36388">
          <cell r="C36388">
            <v>2005</v>
          </cell>
          <cell r="J36388">
            <v>723811</v>
          </cell>
          <cell r="R36388">
            <v>2.4</v>
          </cell>
          <cell r="AA36388" t="str">
            <v>Diesel</v>
          </cell>
        </row>
        <row r="36389">
          <cell r="C36389">
            <v>2005</v>
          </cell>
          <cell r="J36389">
            <v>758493</v>
          </cell>
          <cell r="R36389">
            <v>2.4</v>
          </cell>
          <cell r="AA36389" t="str">
            <v>Diesel</v>
          </cell>
        </row>
        <row r="36390">
          <cell r="C36390">
            <v>2005</v>
          </cell>
          <cell r="J36390">
            <v>552079</v>
          </cell>
          <cell r="R36390">
            <v>2.4</v>
          </cell>
          <cell r="AA36390" t="str">
            <v>Gasoline</v>
          </cell>
        </row>
        <row r="36391">
          <cell r="C36391">
            <v>2005</v>
          </cell>
          <cell r="J36391">
            <v>712793</v>
          </cell>
          <cell r="R36391">
            <v>2.4</v>
          </cell>
          <cell r="AA36391" t="str">
            <v>Gasoline</v>
          </cell>
        </row>
        <row r="36392">
          <cell r="C36392">
            <v>2005</v>
          </cell>
          <cell r="J36392">
            <v>734628</v>
          </cell>
          <cell r="R36392">
            <v>2.4</v>
          </cell>
          <cell r="AA36392" t="str">
            <v>Gasoline</v>
          </cell>
        </row>
        <row r="36393">
          <cell r="C36393">
            <v>2005</v>
          </cell>
          <cell r="J36393">
            <v>746463</v>
          </cell>
          <cell r="R36393">
            <v>2.4</v>
          </cell>
          <cell r="AA36393" t="str">
            <v>Gasoline</v>
          </cell>
        </row>
        <row r="36394">
          <cell r="C36394">
            <v>2005</v>
          </cell>
          <cell r="J36394">
            <v>768298</v>
          </cell>
          <cell r="R36394">
            <v>2.4</v>
          </cell>
          <cell r="AA36394" t="str">
            <v>Gasoline</v>
          </cell>
        </row>
        <row r="36395">
          <cell r="C36395">
            <v>2005</v>
          </cell>
          <cell r="J36395">
            <v>908028</v>
          </cell>
          <cell r="R36395">
            <v>2.7</v>
          </cell>
          <cell r="AA36395" t="str">
            <v>Gasoline</v>
          </cell>
        </row>
        <row r="36396">
          <cell r="C36396">
            <v>2005</v>
          </cell>
          <cell r="J36396">
            <v>954472</v>
          </cell>
          <cell r="R36396">
            <v>2.7</v>
          </cell>
          <cell r="AA36396" t="str">
            <v>Gasoline</v>
          </cell>
        </row>
        <row r="36397">
          <cell r="C36397">
            <v>2005</v>
          </cell>
          <cell r="J36397">
            <v>1490366</v>
          </cell>
          <cell r="R36397">
            <v>4.2</v>
          </cell>
          <cell r="AA36397" t="str">
            <v>Gasoline</v>
          </cell>
        </row>
        <row r="36398">
          <cell r="C36398">
            <v>2005</v>
          </cell>
          <cell r="J36398">
            <v>361899</v>
          </cell>
          <cell r="R36398">
            <v>2</v>
          </cell>
          <cell r="AA36398" t="str">
            <v>Gasoline</v>
          </cell>
        </row>
        <row r="36399">
          <cell r="C36399">
            <v>2005</v>
          </cell>
          <cell r="J36399">
            <v>381872</v>
          </cell>
          <cell r="R36399">
            <v>2</v>
          </cell>
          <cell r="AA36399" t="str">
            <v>Gasoline</v>
          </cell>
        </row>
        <row r="36400">
          <cell r="C36400">
            <v>2005</v>
          </cell>
          <cell r="J36400">
            <v>490411</v>
          </cell>
          <cell r="R36400">
            <v>2.8</v>
          </cell>
          <cell r="AA36400" t="str">
            <v>Gasoline</v>
          </cell>
        </row>
        <row r="36401">
          <cell r="C36401">
            <v>2005</v>
          </cell>
          <cell r="J36401">
            <v>446777</v>
          </cell>
          <cell r="R36401">
            <v>1.9</v>
          </cell>
          <cell r="AA36401" t="str">
            <v>Diesel</v>
          </cell>
        </row>
        <row r="36402">
          <cell r="C36402">
            <v>2005</v>
          </cell>
          <cell r="J36402">
            <v>438929</v>
          </cell>
          <cell r="R36402">
            <v>1.8</v>
          </cell>
          <cell r="AA36402" t="str">
            <v>Gasoline</v>
          </cell>
        </row>
        <row r="36403">
          <cell r="C36403">
            <v>2005</v>
          </cell>
          <cell r="J36403">
            <v>481103</v>
          </cell>
          <cell r="R36403">
            <v>2</v>
          </cell>
          <cell r="AA36403" t="str">
            <v>Gasoline</v>
          </cell>
        </row>
        <row r="36404">
          <cell r="C36404">
            <v>2005</v>
          </cell>
          <cell r="J36404">
            <v>542167</v>
          </cell>
          <cell r="R36404">
            <v>2.2000000000000002</v>
          </cell>
          <cell r="AA36404" t="str">
            <v>Gasoline</v>
          </cell>
        </row>
        <row r="36405">
          <cell r="C36405">
            <v>2005</v>
          </cell>
          <cell r="J36405">
            <v>583397</v>
          </cell>
          <cell r="R36405">
            <v>2.5</v>
          </cell>
          <cell r="AA36405" t="str">
            <v>Gasoline</v>
          </cell>
        </row>
        <row r="36406">
          <cell r="C36406">
            <v>2005</v>
          </cell>
          <cell r="J36406">
            <v>687476</v>
          </cell>
          <cell r="R36406">
            <v>3</v>
          </cell>
          <cell r="AA36406" t="str">
            <v>Gasoline</v>
          </cell>
        </row>
        <row r="36407">
          <cell r="C36407">
            <v>2005</v>
          </cell>
          <cell r="J36407">
            <v>398765</v>
          </cell>
          <cell r="R36407">
            <v>1.8</v>
          </cell>
          <cell r="AA36407" t="str">
            <v>Gasoline</v>
          </cell>
        </row>
        <row r="36408">
          <cell r="C36408">
            <v>2005</v>
          </cell>
          <cell r="J36408">
            <v>442944</v>
          </cell>
          <cell r="R36408">
            <v>2</v>
          </cell>
          <cell r="AA36408" t="str">
            <v>Gasoline</v>
          </cell>
        </row>
        <row r="36409">
          <cell r="C36409">
            <v>2005</v>
          </cell>
          <cell r="J36409">
            <v>514008</v>
          </cell>
          <cell r="R36409">
            <v>2.2000000000000002</v>
          </cell>
          <cell r="AA36409" t="str">
            <v>Gasoline</v>
          </cell>
        </row>
        <row r="36410">
          <cell r="C36410">
            <v>2005</v>
          </cell>
          <cell r="J36410">
            <v>555241</v>
          </cell>
          <cell r="R36410">
            <v>2.5</v>
          </cell>
          <cell r="AA36410" t="str">
            <v>Gasoline</v>
          </cell>
        </row>
        <row r="36411">
          <cell r="C36411">
            <v>2005</v>
          </cell>
          <cell r="J36411">
            <v>659821</v>
          </cell>
          <cell r="R36411">
            <v>3</v>
          </cell>
          <cell r="AA36411" t="str">
            <v>Gasoline</v>
          </cell>
        </row>
        <row r="36412">
          <cell r="C36412">
            <v>2005</v>
          </cell>
          <cell r="J36412">
            <v>442944</v>
          </cell>
          <cell r="R36412">
            <v>2</v>
          </cell>
          <cell r="AA36412" t="str">
            <v>Diesel</v>
          </cell>
        </row>
        <row r="36413">
          <cell r="C36413">
            <v>2005</v>
          </cell>
          <cell r="J36413">
            <v>336545</v>
          </cell>
          <cell r="R36413">
            <v>1.8</v>
          </cell>
          <cell r="AA36413" t="str">
            <v>Gasoline</v>
          </cell>
        </row>
        <row r="36414">
          <cell r="C36414">
            <v>2005</v>
          </cell>
          <cell r="J36414">
            <v>362051</v>
          </cell>
          <cell r="R36414">
            <v>1.8</v>
          </cell>
          <cell r="AA36414" t="str">
            <v>Gasoline</v>
          </cell>
        </row>
        <row r="36415">
          <cell r="C36415">
            <v>2005</v>
          </cell>
          <cell r="J36415">
            <v>361301</v>
          </cell>
          <cell r="R36415">
            <v>1.8</v>
          </cell>
          <cell r="AA36415" t="str">
            <v>Gasoline</v>
          </cell>
        </row>
        <row r="36416">
          <cell r="C36416">
            <v>2005</v>
          </cell>
          <cell r="J36416">
            <v>369359</v>
          </cell>
          <cell r="R36416">
            <v>2</v>
          </cell>
          <cell r="AA36416" t="str">
            <v>Diesel</v>
          </cell>
        </row>
        <row r="36417">
          <cell r="C36417">
            <v>2005</v>
          </cell>
          <cell r="J36417">
            <v>394865</v>
          </cell>
          <cell r="R36417">
            <v>2</v>
          </cell>
          <cell r="AA36417" t="str">
            <v>Diesel</v>
          </cell>
        </row>
        <row r="36418">
          <cell r="C36418">
            <v>2005</v>
          </cell>
          <cell r="J36418">
            <v>1301099</v>
          </cell>
          <cell r="R36418">
            <v>5</v>
          </cell>
          <cell r="AA36418" t="str">
            <v>Gasoline</v>
          </cell>
        </row>
        <row r="36419">
          <cell r="C36419">
            <v>2005</v>
          </cell>
          <cell r="J36419">
            <v>1301768</v>
          </cell>
          <cell r="R36419">
            <v>4</v>
          </cell>
          <cell r="AA36419" t="str">
            <v>Diesel</v>
          </cell>
        </row>
        <row r="36420">
          <cell r="C36420">
            <v>2005</v>
          </cell>
          <cell r="J36420">
            <v>754687</v>
          </cell>
          <cell r="R36420">
            <v>4.2</v>
          </cell>
          <cell r="AA36420" t="str">
            <v>Gasoline</v>
          </cell>
        </row>
        <row r="36421">
          <cell r="C36421">
            <v>2005</v>
          </cell>
          <cell r="J36421">
            <v>793992</v>
          </cell>
          <cell r="R36421">
            <v>4.2</v>
          </cell>
          <cell r="AA36421" t="str">
            <v>Gasoline</v>
          </cell>
        </row>
        <row r="36422">
          <cell r="C36422">
            <v>2005</v>
          </cell>
          <cell r="J36422">
            <v>850813</v>
          </cell>
          <cell r="R36422">
            <v>4.2</v>
          </cell>
          <cell r="AA36422" t="str">
            <v>Gasoline</v>
          </cell>
        </row>
        <row r="36423">
          <cell r="C36423">
            <v>2005</v>
          </cell>
          <cell r="J36423">
            <v>202194</v>
          </cell>
          <cell r="R36423">
            <v>1.6</v>
          </cell>
          <cell r="AA36423" t="str">
            <v>Gasoline</v>
          </cell>
        </row>
        <row r="36424">
          <cell r="C36424">
            <v>2005</v>
          </cell>
          <cell r="J36424">
            <v>219149</v>
          </cell>
          <cell r="R36424">
            <v>1.6</v>
          </cell>
          <cell r="AA36424" t="str">
            <v>Gasoline</v>
          </cell>
        </row>
        <row r="36425">
          <cell r="C36425">
            <v>2005</v>
          </cell>
          <cell r="J36425">
            <v>247153</v>
          </cell>
          <cell r="R36425">
            <v>1.8</v>
          </cell>
          <cell r="AA36425" t="str">
            <v>Gasoline</v>
          </cell>
        </row>
        <row r="36426">
          <cell r="C36426">
            <v>2005</v>
          </cell>
          <cell r="J36426">
            <v>298358</v>
          </cell>
          <cell r="R36426">
            <v>2.4</v>
          </cell>
          <cell r="AA36426" t="str">
            <v>Gasoline</v>
          </cell>
        </row>
        <row r="36427">
          <cell r="C36427">
            <v>2005</v>
          </cell>
          <cell r="J36427">
            <v>243574</v>
          </cell>
          <cell r="R36427">
            <v>1.9</v>
          </cell>
          <cell r="AA36427" t="str">
            <v>Diesel</v>
          </cell>
        </row>
        <row r="36428">
          <cell r="C36428">
            <v>2005</v>
          </cell>
          <cell r="J36428">
            <v>273467</v>
          </cell>
          <cell r="R36428">
            <v>1.9</v>
          </cell>
          <cell r="AA36428" t="str">
            <v>Diesel</v>
          </cell>
        </row>
        <row r="36429">
          <cell r="C36429">
            <v>2005</v>
          </cell>
          <cell r="J36429">
            <v>288970</v>
          </cell>
          <cell r="R36429">
            <v>1.9</v>
          </cell>
          <cell r="AA36429" t="str">
            <v>Diesel</v>
          </cell>
        </row>
        <row r="36430">
          <cell r="C36430">
            <v>2005</v>
          </cell>
          <cell r="J36430">
            <v>1384087</v>
          </cell>
          <cell r="R36430">
            <v>3.6</v>
          </cell>
          <cell r="AA36430" t="str">
            <v>Gasoline</v>
          </cell>
        </row>
        <row r="36431">
          <cell r="C36431">
            <v>2005</v>
          </cell>
          <cell r="J36431">
            <v>1518990</v>
          </cell>
          <cell r="R36431">
            <v>4.4000000000000004</v>
          </cell>
          <cell r="AA36431" t="str">
            <v>Gasoline</v>
          </cell>
        </row>
        <row r="36432">
          <cell r="C36432">
            <v>2005</v>
          </cell>
          <cell r="J36432">
            <v>1434054</v>
          </cell>
          <cell r="R36432">
            <v>3.6</v>
          </cell>
          <cell r="AA36432" t="str">
            <v>Gasoline</v>
          </cell>
        </row>
        <row r="36433">
          <cell r="C36433">
            <v>2005</v>
          </cell>
          <cell r="J36433">
            <v>1578946</v>
          </cell>
          <cell r="R36433">
            <v>4.4000000000000004</v>
          </cell>
          <cell r="AA36433" t="str">
            <v>Gasoline</v>
          </cell>
        </row>
        <row r="36434">
          <cell r="C36434">
            <v>2005</v>
          </cell>
          <cell r="J36434">
            <v>1227201</v>
          </cell>
          <cell r="R36434">
            <v>3</v>
          </cell>
          <cell r="AA36434" t="str">
            <v>Diesel</v>
          </cell>
        </row>
        <row r="36435">
          <cell r="C36435">
            <v>2005</v>
          </cell>
          <cell r="J36435">
            <v>1304147</v>
          </cell>
          <cell r="R36435">
            <v>3</v>
          </cell>
          <cell r="AA36435" t="str">
            <v>Gasoline</v>
          </cell>
        </row>
        <row r="36436">
          <cell r="C36436">
            <v>2005</v>
          </cell>
          <cell r="J36436">
            <v>1349115</v>
          </cell>
          <cell r="R36436">
            <v>3</v>
          </cell>
          <cell r="AA36436" t="str">
            <v>Gasoline</v>
          </cell>
        </row>
        <row r="36437">
          <cell r="C36437">
            <v>2005</v>
          </cell>
          <cell r="J36437">
            <v>208177</v>
          </cell>
          <cell r="R36437">
            <v>1.6</v>
          </cell>
          <cell r="AA36437" t="str">
            <v>Gasoline</v>
          </cell>
        </row>
        <row r="36438">
          <cell r="C36438">
            <v>2005</v>
          </cell>
          <cell r="J36438">
            <v>229123</v>
          </cell>
          <cell r="R36438">
            <v>1.6</v>
          </cell>
          <cell r="AA36438" t="str">
            <v>Gasoline</v>
          </cell>
        </row>
        <row r="36439">
          <cell r="C36439">
            <v>2005</v>
          </cell>
          <cell r="J36439">
            <v>257192</v>
          </cell>
          <cell r="R36439">
            <v>1.8</v>
          </cell>
          <cell r="AA36439" t="str">
            <v>Gasoline</v>
          </cell>
        </row>
        <row r="36440">
          <cell r="C36440">
            <v>2005</v>
          </cell>
          <cell r="J36440">
            <v>249552</v>
          </cell>
          <cell r="R36440">
            <v>1.9</v>
          </cell>
          <cell r="AA36440" t="str">
            <v>Diesel</v>
          </cell>
        </row>
        <row r="36441">
          <cell r="C36441">
            <v>2005</v>
          </cell>
          <cell r="J36441">
            <v>282984</v>
          </cell>
          <cell r="R36441">
            <v>1.9</v>
          </cell>
          <cell r="AA36441" t="str">
            <v>Diesel</v>
          </cell>
        </row>
        <row r="36442">
          <cell r="C36442">
            <v>2005</v>
          </cell>
          <cell r="J36442">
            <v>298944</v>
          </cell>
          <cell r="R36442">
            <v>1.9</v>
          </cell>
          <cell r="AA36442" t="str">
            <v>Diesel</v>
          </cell>
        </row>
        <row r="36443">
          <cell r="C36443">
            <v>2005</v>
          </cell>
          <cell r="J36443">
            <v>293389</v>
          </cell>
          <cell r="R36443">
            <v>2.4</v>
          </cell>
          <cell r="AA36443" t="str">
            <v>Gasoline</v>
          </cell>
        </row>
        <row r="36444">
          <cell r="C36444">
            <v>2005</v>
          </cell>
          <cell r="J36444">
            <v>630922</v>
          </cell>
          <cell r="R36444">
            <v>3.7</v>
          </cell>
          <cell r="AA36444" t="str">
            <v>Gasoline</v>
          </cell>
        </row>
        <row r="36445">
          <cell r="C36445">
            <v>2005</v>
          </cell>
          <cell r="J36445">
            <v>613949</v>
          </cell>
          <cell r="R36445">
            <v>2.8</v>
          </cell>
          <cell r="AA36445" t="str">
            <v>Diesel</v>
          </cell>
        </row>
        <row r="36446">
          <cell r="C36446">
            <v>2005</v>
          </cell>
          <cell r="J36446">
            <v>420593</v>
          </cell>
          <cell r="R36446">
            <v>2.4</v>
          </cell>
          <cell r="AA36446" t="str">
            <v>Gasoline</v>
          </cell>
        </row>
        <row r="36447">
          <cell r="C36447">
            <v>2005</v>
          </cell>
          <cell r="J36447">
            <v>457560</v>
          </cell>
          <cell r="R36447">
            <v>2.4</v>
          </cell>
          <cell r="AA36447" t="str">
            <v>Gasoline</v>
          </cell>
        </row>
        <row r="36448">
          <cell r="C36448">
            <v>2005</v>
          </cell>
          <cell r="J36448">
            <v>649995</v>
          </cell>
          <cell r="R36448">
            <v>3</v>
          </cell>
          <cell r="AA36448" t="str">
            <v>Gasoline</v>
          </cell>
        </row>
        <row r="36449">
          <cell r="C36449">
            <v>2005</v>
          </cell>
          <cell r="J36449">
            <v>574342</v>
          </cell>
          <cell r="R36449">
            <v>3</v>
          </cell>
          <cell r="AA36449" t="str">
            <v>Gasoline</v>
          </cell>
        </row>
        <row r="36450">
          <cell r="C36450">
            <v>2005</v>
          </cell>
          <cell r="J36450">
            <v>880839</v>
          </cell>
          <cell r="R36450">
            <v>4</v>
          </cell>
          <cell r="AA36450" t="str">
            <v>Gasoline</v>
          </cell>
        </row>
        <row r="36451">
          <cell r="C36451">
            <v>2005</v>
          </cell>
          <cell r="J36451">
            <v>917141</v>
          </cell>
          <cell r="R36451">
            <v>4</v>
          </cell>
          <cell r="AA36451" t="str">
            <v>Gasoline</v>
          </cell>
        </row>
        <row r="36452">
          <cell r="C36452">
            <v>2005</v>
          </cell>
          <cell r="J36452">
            <v>909366</v>
          </cell>
          <cell r="R36452">
            <v>4</v>
          </cell>
          <cell r="AA36452" t="str">
            <v>Gasoline</v>
          </cell>
        </row>
        <row r="36453">
          <cell r="C36453">
            <v>2005</v>
          </cell>
          <cell r="J36453">
            <v>945690</v>
          </cell>
          <cell r="R36453">
            <v>4</v>
          </cell>
          <cell r="AA36453" t="str">
            <v>Gasoline</v>
          </cell>
        </row>
        <row r="36454">
          <cell r="C36454">
            <v>2005</v>
          </cell>
          <cell r="J36454">
            <v>399336</v>
          </cell>
          <cell r="R36454">
            <v>2.7</v>
          </cell>
          <cell r="AA36454" t="str">
            <v>Gasoline</v>
          </cell>
        </row>
        <row r="36455">
          <cell r="C36455">
            <v>2005</v>
          </cell>
          <cell r="J36455">
            <v>384356</v>
          </cell>
          <cell r="R36455">
            <v>2.7</v>
          </cell>
          <cell r="AA36455" t="str">
            <v>Gasoline</v>
          </cell>
        </row>
        <row r="36456">
          <cell r="C36456">
            <v>2005</v>
          </cell>
          <cell r="J36456">
            <v>378320</v>
          </cell>
          <cell r="R36456">
            <v>2</v>
          </cell>
          <cell r="AA36456" t="str">
            <v>Diesel</v>
          </cell>
        </row>
        <row r="36457">
          <cell r="C36457">
            <v>2005</v>
          </cell>
          <cell r="J36457">
            <v>1523488</v>
          </cell>
          <cell r="R36457">
            <v>4.3</v>
          </cell>
          <cell r="AA36457" t="str">
            <v>Gasoline</v>
          </cell>
        </row>
        <row r="36458">
          <cell r="C36458">
            <v>2005</v>
          </cell>
          <cell r="J36458">
            <v>2164423</v>
          </cell>
          <cell r="R36458">
            <v>5</v>
          </cell>
          <cell r="AA36458" t="str">
            <v>Gasoline</v>
          </cell>
        </row>
        <row r="36459">
          <cell r="C36459">
            <v>2005</v>
          </cell>
          <cell r="J36459">
            <v>2857885</v>
          </cell>
          <cell r="R36459">
            <v>5.5</v>
          </cell>
          <cell r="AA36459" t="str">
            <v>Gasoline</v>
          </cell>
        </row>
        <row r="36460">
          <cell r="C36460">
            <v>2005</v>
          </cell>
          <cell r="J36460">
            <v>268277</v>
          </cell>
          <cell r="R36460">
            <v>1.6</v>
          </cell>
          <cell r="AA36460" t="str">
            <v>Gasoline</v>
          </cell>
        </row>
        <row r="36461">
          <cell r="C36461">
            <v>2005</v>
          </cell>
          <cell r="J36461">
            <v>290602</v>
          </cell>
          <cell r="R36461">
            <v>1.6</v>
          </cell>
          <cell r="AA36461" t="str">
            <v>Gasoline</v>
          </cell>
        </row>
        <row r="36462">
          <cell r="C36462">
            <v>2005</v>
          </cell>
          <cell r="J36462">
            <v>238690</v>
          </cell>
          <cell r="R36462">
            <v>1.4</v>
          </cell>
          <cell r="AA36462" t="str">
            <v>Gasoline</v>
          </cell>
        </row>
        <row r="36463">
          <cell r="C36463">
            <v>2005</v>
          </cell>
          <cell r="J36463">
            <v>259590</v>
          </cell>
          <cell r="R36463">
            <v>1.4</v>
          </cell>
          <cell r="AA36463" t="str">
            <v>Gasoline</v>
          </cell>
        </row>
        <row r="36464">
          <cell r="C36464">
            <v>2005</v>
          </cell>
          <cell r="J36464">
            <v>247251</v>
          </cell>
          <cell r="R36464">
            <v>1.4</v>
          </cell>
          <cell r="AA36464" t="str">
            <v>Gasoline</v>
          </cell>
        </row>
        <row r="36465">
          <cell r="C36465">
            <v>2005</v>
          </cell>
          <cell r="J36465">
            <v>253819</v>
          </cell>
          <cell r="R36465">
            <v>1.6</v>
          </cell>
          <cell r="AA36465" t="str">
            <v>Gasoline</v>
          </cell>
        </row>
        <row r="36466">
          <cell r="C36466">
            <v>2005</v>
          </cell>
          <cell r="J36466">
            <v>274715</v>
          </cell>
          <cell r="R36466">
            <v>1.6</v>
          </cell>
          <cell r="AA36466" t="str">
            <v>Gasoline</v>
          </cell>
        </row>
        <row r="36467">
          <cell r="C36467">
            <v>2005</v>
          </cell>
          <cell r="J36467">
            <v>262376</v>
          </cell>
          <cell r="R36467">
            <v>1.6</v>
          </cell>
          <cell r="AA36467" t="str">
            <v>Gasoline</v>
          </cell>
        </row>
        <row r="36468">
          <cell r="C36468">
            <v>2005</v>
          </cell>
          <cell r="J36468">
            <v>292633</v>
          </cell>
          <cell r="R36468">
            <v>1.6</v>
          </cell>
          <cell r="AA36468" t="str">
            <v>Gasoline</v>
          </cell>
        </row>
        <row r="36469">
          <cell r="C36469">
            <v>2005</v>
          </cell>
          <cell r="J36469">
            <v>709397</v>
          </cell>
          <cell r="R36469">
            <v>3.4</v>
          </cell>
          <cell r="AA36469" t="str">
            <v>Gasoline</v>
          </cell>
        </row>
        <row r="36470">
          <cell r="C36470">
            <v>2005</v>
          </cell>
          <cell r="J36470">
            <v>259578</v>
          </cell>
          <cell r="R36470">
            <v>1.8</v>
          </cell>
          <cell r="AA36470" t="str">
            <v>Diesel</v>
          </cell>
        </row>
        <row r="36471">
          <cell r="C36471">
            <v>2005</v>
          </cell>
          <cell r="J36471">
            <v>234617</v>
          </cell>
          <cell r="R36471">
            <v>1.6</v>
          </cell>
          <cell r="AA36471" t="str">
            <v>Gasoline</v>
          </cell>
        </row>
        <row r="36472">
          <cell r="C36472">
            <v>2005</v>
          </cell>
          <cell r="J36472">
            <v>304512</v>
          </cell>
          <cell r="R36472">
            <v>1.8</v>
          </cell>
          <cell r="AA36472" t="str">
            <v>Diesel</v>
          </cell>
        </row>
        <row r="36473">
          <cell r="C36473">
            <v>2005</v>
          </cell>
          <cell r="J36473">
            <v>277550</v>
          </cell>
          <cell r="R36473">
            <v>1.8</v>
          </cell>
          <cell r="AA36473" t="str">
            <v>Diesel</v>
          </cell>
        </row>
        <row r="36474">
          <cell r="C36474">
            <v>2005</v>
          </cell>
          <cell r="J36474">
            <v>294527</v>
          </cell>
          <cell r="R36474">
            <v>1.8</v>
          </cell>
          <cell r="AA36474" t="str">
            <v>Diesel</v>
          </cell>
        </row>
        <row r="36475">
          <cell r="C36475">
            <v>2005</v>
          </cell>
          <cell r="J36475">
            <v>272556</v>
          </cell>
          <cell r="R36475">
            <v>1.8</v>
          </cell>
          <cell r="AA36475" t="str">
            <v>Diesel</v>
          </cell>
        </row>
        <row r="36476">
          <cell r="C36476">
            <v>2005</v>
          </cell>
          <cell r="J36476">
            <v>294531</v>
          </cell>
          <cell r="R36476">
            <v>1.8</v>
          </cell>
          <cell r="AA36476" t="str">
            <v>Diesel</v>
          </cell>
        </row>
        <row r="36477">
          <cell r="C36477">
            <v>2005</v>
          </cell>
          <cell r="J36477">
            <v>267560</v>
          </cell>
          <cell r="R36477">
            <v>1.8</v>
          </cell>
          <cell r="AA36477" t="str">
            <v>Diesel</v>
          </cell>
        </row>
        <row r="36478">
          <cell r="C36478">
            <v>2005</v>
          </cell>
          <cell r="J36478">
            <v>262578</v>
          </cell>
          <cell r="R36478">
            <v>1.8</v>
          </cell>
          <cell r="AA36478" t="str">
            <v>Diesel</v>
          </cell>
        </row>
        <row r="36479">
          <cell r="C36479">
            <v>2005</v>
          </cell>
          <cell r="J36479">
            <v>516667</v>
          </cell>
          <cell r="R36479">
            <v>4</v>
          </cell>
          <cell r="AA36479" t="str">
            <v>Gasoline</v>
          </cell>
        </row>
        <row r="36480">
          <cell r="C36480">
            <v>2005</v>
          </cell>
          <cell r="J36480">
            <v>199492</v>
          </cell>
          <cell r="R36480">
            <v>1.9</v>
          </cell>
          <cell r="AA36480" t="str">
            <v>Diesel</v>
          </cell>
        </row>
        <row r="36481">
          <cell r="C36481">
            <v>2005</v>
          </cell>
          <cell r="J36481">
            <v>225827</v>
          </cell>
          <cell r="R36481">
            <v>1.9</v>
          </cell>
          <cell r="AA36481" t="str">
            <v>Diesel</v>
          </cell>
        </row>
        <row r="36482">
          <cell r="C36482">
            <v>2005</v>
          </cell>
          <cell r="J36482">
            <v>231447</v>
          </cell>
          <cell r="R36482">
            <v>1.9</v>
          </cell>
          <cell r="AA36482" t="str">
            <v>Diesel</v>
          </cell>
        </row>
        <row r="36483">
          <cell r="C36483">
            <v>2005</v>
          </cell>
          <cell r="J36483">
            <v>239279</v>
          </cell>
          <cell r="R36483">
            <v>1.9</v>
          </cell>
          <cell r="AA36483" t="str">
            <v>Diesel</v>
          </cell>
        </row>
        <row r="36484">
          <cell r="C36484">
            <v>2005</v>
          </cell>
          <cell r="J36484">
            <v>186156</v>
          </cell>
          <cell r="R36484">
            <v>1.4</v>
          </cell>
          <cell r="AA36484" t="str">
            <v>Gasoline</v>
          </cell>
        </row>
        <row r="36485">
          <cell r="C36485">
            <v>2005</v>
          </cell>
          <cell r="J36485">
            <v>174499</v>
          </cell>
          <cell r="R36485">
            <v>1.4</v>
          </cell>
          <cell r="AA36485" t="str">
            <v>Gasoline</v>
          </cell>
        </row>
        <row r="36486">
          <cell r="C36486">
            <v>2005</v>
          </cell>
          <cell r="J36486">
            <v>213065</v>
          </cell>
          <cell r="R36486">
            <v>1.4</v>
          </cell>
          <cell r="AA36486" t="str">
            <v>Gasoline</v>
          </cell>
        </row>
        <row r="36487">
          <cell r="C36487">
            <v>2005</v>
          </cell>
          <cell r="J36487">
            <v>204587</v>
          </cell>
          <cell r="R36487">
            <v>1.4</v>
          </cell>
          <cell r="AA36487" t="str">
            <v>Gasoline</v>
          </cell>
        </row>
        <row r="36488">
          <cell r="C36488">
            <v>2005</v>
          </cell>
          <cell r="J36488">
            <v>170511</v>
          </cell>
          <cell r="R36488">
            <v>1.2</v>
          </cell>
          <cell r="AA36488" t="str">
            <v>Gasoline</v>
          </cell>
        </row>
        <row r="36489">
          <cell r="C36489">
            <v>2005</v>
          </cell>
          <cell r="J36489">
            <v>165895</v>
          </cell>
          <cell r="R36489">
            <v>1.2</v>
          </cell>
          <cell r="AA36489" t="str">
            <v>Gasoline</v>
          </cell>
        </row>
        <row r="36490">
          <cell r="C36490">
            <v>2005</v>
          </cell>
          <cell r="J36490">
            <v>173831</v>
          </cell>
          <cell r="R36490">
            <v>1.2</v>
          </cell>
          <cell r="AA36490" t="str">
            <v>Gasoline</v>
          </cell>
        </row>
        <row r="36491">
          <cell r="C36491">
            <v>2005</v>
          </cell>
          <cell r="J36491">
            <v>177588</v>
          </cell>
          <cell r="R36491">
            <v>1.2</v>
          </cell>
          <cell r="AA36491" t="str">
            <v>Gasoline</v>
          </cell>
        </row>
        <row r="36492">
          <cell r="C36492">
            <v>2005</v>
          </cell>
          <cell r="J36492">
            <v>193376</v>
          </cell>
          <cell r="R36492">
            <v>1.9</v>
          </cell>
          <cell r="AA36492" t="str">
            <v>Diesel</v>
          </cell>
        </row>
        <row r="36493">
          <cell r="C36493">
            <v>2005</v>
          </cell>
          <cell r="J36493">
            <v>196924</v>
          </cell>
          <cell r="R36493">
            <v>1.9</v>
          </cell>
          <cell r="AA36493" t="str">
            <v>Diesel</v>
          </cell>
        </row>
        <row r="36494">
          <cell r="C36494">
            <v>2005</v>
          </cell>
          <cell r="J36494">
            <v>202998</v>
          </cell>
          <cell r="R36494">
            <v>1.4</v>
          </cell>
          <cell r="AA36494" t="str">
            <v>Diesel</v>
          </cell>
        </row>
        <row r="36495">
          <cell r="C36495">
            <v>2005</v>
          </cell>
          <cell r="J36495">
            <v>211928</v>
          </cell>
          <cell r="R36495">
            <v>1.4</v>
          </cell>
          <cell r="AA36495" t="str">
            <v>Diesel</v>
          </cell>
        </row>
        <row r="36496">
          <cell r="C36496">
            <v>2005</v>
          </cell>
          <cell r="J36496">
            <v>222145</v>
          </cell>
          <cell r="R36496">
            <v>1.4</v>
          </cell>
          <cell r="AA36496" t="str">
            <v>Gasoline</v>
          </cell>
        </row>
        <row r="36497">
          <cell r="C36497">
            <v>2005</v>
          </cell>
          <cell r="J36497">
            <v>253641</v>
          </cell>
          <cell r="R36497">
            <v>1.4</v>
          </cell>
          <cell r="AA36497" t="str">
            <v>Gasoline</v>
          </cell>
        </row>
        <row r="36498">
          <cell r="C36498">
            <v>2005</v>
          </cell>
          <cell r="J36498">
            <v>264280</v>
          </cell>
          <cell r="R36498">
            <v>1.6</v>
          </cell>
          <cell r="AA36498" t="str">
            <v>Gasoline</v>
          </cell>
        </row>
        <row r="36499">
          <cell r="C36499">
            <v>2005</v>
          </cell>
          <cell r="J36499">
            <v>232836</v>
          </cell>
          <cell r="R36499">
            <v>1.6</v>
          </cell>
          <cell r="AA36499" t="str">
            <v>Gasoline</v>
          </cell>
        </row>
        <row r="36500">
          <cell r="C36500">
            <v>2005</v>
          </cell>
          <cell r="J36500">
            <v>283952</v>
          </cell>
          <cell r="R36500">
            <v>1.6</v>
          </cell>
          <cell r="AA36500" t="str">
            <v>Gasoline</v>
          </cell>
        </row>
        <row r="36501">
          <cell r="C36501">
            <v>2005</v>
          </cell>
          <cell r="J36501">
            <v>356917</v>
          </cell>
          <cell r="R36501">
            <v>1.8</v>
          </cell>
          <cell r="AA36501" t="str">
            <v>Gasoline</v>
          </cell>
        </row>
        <row r="36502">
          <cell r="C36502">
            <v>2005</v>
          </cell>
          <cell r="J36502">
            <v>367913</v>
          </cell>
          <cell r="R36502">
            <v>1.8</v>
          </cell>
          <cell r="AA36502" t="str">
            <v>Gasoline</v>
          </cell>
        </row>
        <row r="36503">
          <cell r="C36503">
            <v>2005</v>
          </cell>
          <cell r="J36503">
            <v>313419</v>
          </cell>
          <cell r="R36503">
            <v>2</v>
          </cell>
          <cell r="AA36503" t="str">
            <v>Diesel</v>
          </cell>
        </row>
        <row r="36504">
          <cell r="C36504">
            <v>2005</v>
          </cell>
          <cell r="J36504">
            <v>291249</v>
          </cell>
          <cell r="R36504">
            <v>2</v>
          </cell>
          <cell r="AA36504" t="str">
            <v>Diesel</v>
          </cell>
        </row>
        <row r="36505">
          <cell r="C36505">
            <v>2005</v>
          </cell>
          <cell r="J36505">
            <v>243480</v>
          </cell>
          <cell r="R36505">
            <v>1.4</v>
          </cell>
          <cell r="AA36505" t="str">
            <v>Gasoline</v>
          </cell>
        </row>
        <row r="36506">
          <cell r="C36506">
            <v>2005</v>
          </cell>
          <cell r="J36506">
            <v>275019</v>
          </cell>
          <cell r="R36506">
            <v>1.4</v>
          </cell>
          <cell r="AA36506" t="str">
            <v>Gasoline</v>
          </cell>
        </row>
        <row r="36507">
          <cell r="C36507">
            <v>2005</v>
          </cell>
          <cell r="J36507">
            <v>285659</v>
          </cell>
          <cell r="R36507">
            <v>1.6</v>
          </cell>
          <cell r="AA36507" t="str">
            <v>Gasoline</v>
          </cell>
        </row>
        <row r="36508">
          <cell r="C36508">
            <v>2005</v>
          </cell>
          <cell r="J36508">
            <v>305336</v>
          </cell>
          <cell r="R36508">
            <v>1.6</v>
          </cell>
          <cell r="AA36508" t="str">
            <v>Gasoline</v>
          </cell>
        </row>
        <row r="36509">
          <cell r="C36509">
            <v>2005</v>
          </cell>
          <cell r="J36509">
            <v>577162</v>
          </cell>
          <cell r="R36509">
            <v>2.8</v>
          </cell>
          <cell r="AA36509" t="str">
            <v>Gasoline</v>
          </cell>
        </row>
        <row r="36510">
          <cell r="C36510">
            <v>2005</v>
          </cell>
          <cell r="J36510">
            <v>605028</v>
          </cell>
          <cell r="R36510">
            <v>2.8</v>
          </cell>
          <cell r="AA36510" t="str">
            <v>Gasoline</v>
          </cell>
        </row>
        <row r="36511">
          <cell r="C36511">
            <v>2005</v>
          </cell>
          <cell r="J36511">
            <v>834694</v>
          </cell>
          <cell r="R36511">
            <v>3.2</v>
          </cell>
          <cell r="AA36511" t="str">
            <v>Gasoline</v>
          </cell>
        </row>
        <row r="36512">
          <cell r="C36512">
            <v>2005</v>
          </cell>
          <cell r="J36512">
            <v>255631</v>
          </cell>
          <cell r="R36512">
            <v>2</v>
          </cell>
          <cell r="AA36512" t="str">
            <v>Gasoline</v>
          </cell>
        </row>
        <row r="36513">
          <cell r="C36513">
            <v>2005</v>
          </cell>
          <cell r="J36513">
            <v>382132</v>
          </cell>
          <cell r="R36513">
            <v>2.2000000000000002</v>
          </cell>
          <cell r="AA36513" t="str">
            <v>Gasoline</v>
          </cell>
        </row>
        <row r="36514">
          <cell r="C36514">
            <v>2005</v>
          </cell>
          <cell r="J36514">
            <v>333889</v>
          </cell>
          <cell r="R36514">
            <v>1.9</v>
          </cell>
          <cell r="AA36514" t="str">
            <v>Diesel</v>
          </cell>
        </row>
        <row r="36515">
          <cell r="C36515">
            <v>2005</v>
          </cell>
          <cell r="J36515">
            <v>358879</v>
          </cell>
          <cell r="R36515">
            <v>1.9</v>
          </cell>
          <cell r="AA36515" t="str">
            <v>Diesel</v>
          </cell>
        </row>
        <row r="36516">
          <cell r="C36516">
            <v>2005</v>
          </cell>
          <cell r="J36516">
            <v>378874</v>
          </cell>
          <cell r="R36516">
            <v>2</v>
          </cell>
          <cell r="AA36516" t="str">
            <v>Gasoline</v>
          </cell>
        </row>
        <row r="36517">
          <cell r="C36517">
            <v>2005</v>
          </cell>
          <cell r="J36517">
            <v>353881</v>
          </cell>
          <cell r="R36517">
            <v>2</v>
          </cell>
          <cell r="AA36517" t="str">
            <v>Gasoline</v>
          </cell>
        </row>
        <row r="36518">
          <cell r="C36518">
            <v>2005</v>
          </cell>
          <cell r="J36518">
            <v>383872</v>
          </cell>
          <cell r="R36518">
            <v>1.9</v>
          </cell>
          <cell r="AA36518" t="str">
            <v>Diesel</v>
          </cell>
        </row>
        <row r="36519">
          <cell r="C36519">
            <v>2005</v>
          </cell>
          <cell r="J36519">
            <v>403864</v>
          </cell>
          <cell r="R36519">
            <v>2</v>
          </cell>
          <cell r="AA36519" t="str">
            <v>Gasoline</v>
          </cell>
        </row>
        <row r="36520">
          <cell r="C36520">
            <v>2005</v>
          </cell>
          <cell r="J36520">
            <v>378874</v>
          </cell>
          <cell r="R36520">
            <v>2</v>
          </cell>
          <cell r="AA36520" t="str">
            <v>Gasoline</v>
          </cell>
        </row>
        <row r="36521">
          <cell r="C36521">
            <v>2005</v>
          </cell>
          <cell r="J36521">
            <v>472617</v>
          </cell>
          <cell r="R36521">
            <v>2.4</v>
          </cell>
          <cell r="AA36521" t="str">
            <v>Gasoline</v>
          </cell>
        </row>
        <row r="36522">
          <cell r="C36522">
            <v>2005</v>
          </cell>
          <cell r="J36522">
            <v>517394</v>
          </cell>
          <cell r="R36522">
            <v>2.4</v>
          </cell>
          <cell r="AA36522" t="str">
            <v>Gasoline</v>
          </cell>
        </row>
        <row r="36523">
          <cell r="C36523">
            <v>2005</v>
          </cell>
          <cell r="J36523">
            <v>506284</v>
          </cell>
          <cell r="R36523">
            <v>2.4</v>
          </cell>
          <cell r="AA36523" t="str">
            <v>Gasoline</v>
          </cell>
        </row>
        <row r="36524">
          <cell r="C36524">
            <v>2005</v>
          </cell>
          <cell r="J36524">
            <v>551073</v>
          </cell>
          <cell r="R36524">
            <v>2.4</v>
          </cell>
          <cell r="AA36524" t="str">
            <v>Gasoline</v>
          </cell>
        </row>
        <row r="36525">
          <cell r="C36525">
            <v>2005</v>
          </cell>
          <cell r="J36525">
            <v>585760</v>
          </cell>
          <cell r="R36525">
            <v>2.4</v>
          </cell>
          <cell r="AA36525" t="str">
            <v>Gasoline</v>
          </cell>
        </row>
        <row r="36526">
          <cell r="C36526">
            <v>2005</v>
          </cell>
          <cell r="J36526">
            <v>510461</v>
          </cell>
          <cell r="R36526">
            <v>2.4</v>
          </cell>
          <cell r="AA36526" t="str">
            <v>Gasoline</v>
          </cell>
        </row>
        <row r="36527">
          <cell r="C36527">
            <v>2005</v>
          </cell>
          <cell r="J36527">
            <v>543116</v>
          </cell>
          <cell r="R36527">
            <v>2.4</v>
          </cell>
          <cell r="AA36527" t="str">
            <v>Gasoline</v>
          </cell>
        </row>
        <row r="36528">
          <cell r="C36528">
            <v>2005</v>
          </cell>
          <cell r="J36528">
            <v>575471</v>
          </cell>
          <cell r="R36528">
            <v>2.4</v>
          </cell>
          <cell r="AA36528" t="str">
            <v>Gasoline</v>
          </cell>
        </row>
        <row r="36529">
          <cell r="C36529">
            <v>2005</v>
          </cell>
          <cell r="J36529">
            <v>544133</v>
          </cell>
          <cell r="R36529">
            <v>2.4</v>
          </cell>
          <cell r="AA36529" t="str">
            <v>Gasoline</v>
          </cell>
        </row>
        <row r="36530">
          <cell r="C36530">
            <v>2005</v>
          </cell>
          <cell r="J36530">
            <v>576785</v>
          </cell>
          <cell r="R36530">
            <v>2.4</v>
          </cell>
          <cell r="AA36530" t="str">
            <v>Gasoline</v>
          </cell>
        </row>
        <row r="36531">
          <cell r="C36531">
            <v>2005</v>
          </cell>
          <cell r="J36531">
            <v>609141</v>
          </cell>
          <cell r="R36531">
            <v>2.4</v>
          </cell>
          <cell r="AA36531" t="str">
            <v>Gasoline</v>
          </cell>
        </row>
        <row r="36532">
          <cell r="C36532">
            <v>2005</v>
          </cell>
          <cell r="J36532">
            <v>599445</v>
          </cell>
          <cell r="R36532">
            <v>2.5</v>
          </cell>
          <cell r="AA36532" t="str">
            <v>Gasoline</v>
          </cell>
        </row>
        <row r="36533">
          <cell r="C36533">
            <v>2005</v>
          </cell>
          <cell r="J36533">
            <v>632100</v>
          </cell>
          <cell r="R36533">
            <v>2.5</v>
          </cell>
          <cell r="AA36533" t="str">
            <v>Gasoline</v>
          </cell>
        </row>
        <row r="36534">
          <cell r="C36534">
            <v>2005</v>
          </cell>
          <cell r="J36534">
            <v>664451</v>
          </cell>
          <cell r="R36534">
            <v>2.5</v>
          </cell>
          <cell r="AA36534" t="str">
            <v>Gasoline</v>
          </cell>
        </row>
        <row r="36535">
          <cell r="C36535">
            <v>2005</v>
          </cell>
          <cell r="J36535">
            <v>633121</v>
          </cell>
          <cell r="R36535">
            <v>2.5</v>
          </cell>
          <cell r="AA36535" t="str">
            <v>Gasoline</v>
          </cell>
        </row>
        <row r="36536">
          <cell r="C36536">
            <v>2005</v>
          </cell>
          <cell r="J36536">
            <v>665776</v>
          </cell>
          <cell r="R36536">
            <v>2.5</v>
          </cell>
          <cell r="AA36536" t="str">
            <v>Gasoline</v>
          </cell>
        </row>
        <row r="36537">
          <cell r="C36537">
            <v>2005</v>
          </cell>
          <cell r="J36537">
            <v>698126</v>
          </cell>
          <cell r="R36537">
            <v>2.5</v>
          </cell>
          <cell r="AA36537" t="str">
            <v>Gasoline</v>
          </cell>
        </row>
        <row r="36538">
          <cell r="C36538">
            <v>2005</v>
          </cell>
          <cell r="J36538">
            <v>203195</v>
          </cell>
          <cell r="R36538">
            <v>1.4</v>
          </cell>
          <cell r="AA36538" t="str">
            <v>Gasoline</v>
          </cell>
        </row>
        <row r="36539">
          <cell r="C36539">
            <v>2005</v>
          </cell>
          <cell r="J36539">
            <v>195854</v>
          </cell>
          <cell r="R36539">
            <v>1.4</v>
          </cell>
          <cell r="AA36539" t="str">
            <v>Gasoline</v>
          </cell>
        </row>
        <row r="36540">
          <cell r="C36540">
            <v>2005</v>
          </cell>
          <cell r="J36540">
            <v>508393</v>
          </cell>
          <cell r="R36540">
            <v>2.5</v>
          </cell>
          <cell r="AA36540" t="str">
            <v>Gasoline</v>
          </cell>
        </row>
        <row r="36541">
          <cell r="C36541">
            <v>2005</v>
          </cell>
          <cell r="J36541">
            <v>532277</v>
          </cell>
          <cell r="R36541">
            <v>2.5</v>
          </cell>
          <cell r="AA36541" t="str">
            <v>Gasoline</v>
          </cell>
        </row>
        <row r="36542">
          <cell r="C36542">
            <v>2005</v>
          </cell>
          <cell r="J36542">
            <v>491198</v>
          </cell>
          <cell r="R36542">
            <v>2.2000000000000002</v>
          </cell>
          <cell r="AA36542" t="str">
            <v>Diesel</v>
          </cell>
        </row>
        <row r="36543">
          <cell r="C36543">
            <v>2005</v>
          </cell>
          <cell r="J36543">
            <v>541817</v>
          </cell>
          <cell r="R36543">
            <v>2.2000000000000002</v>
          </cell>
          <cell r="AA36543" t="str">
            <v>Diesel</v>
          </cell>
        </row>
        <row r="36544">
          <cell r="C36544">
            <v>2005</v>
          </cell>
          <cell r="J36544">
            <v>556831</v>
          </cell>
          <cell r="R36544">
            <v>2.2000000000000002</v>
          </cell>
          <cell r="AA36544" t="str">
            <v>Diesel</v>
          </cell>
        </row>
        <row r="36545">
          <cell r="C36545">
            <v>2005</v>
          </cell>
          <cell r="J36545">
            <v>357825</v>
          </cell>
          <cell r="R36545">
            <v>1.8</v>
          </cell>
          <cell r="AA36545" t="str">
            <v>Gasoline</v>
          </cell>
        </row>
        <row r="36546">
          <cell r="C36546">
            <v>2005</v>
          </cell>
          <cell r="J36546">
            <v>385715</v>
          </cell>
          <cell r="R36546">
            <v>2</v>
          </cell>
          <cell r="AA36546" t="str">
            <v>Gasoline</v>
          </cell>
        </row>
        <row r="36547">
          <cell r="C36547">
            <v>2005</v>
          </cell>
          <cell r="J36547">
            <v>408289</v>
          </cell>
          <cell r="R36547">
            <v>2</v>
          </cell>
          <cell r="AA36547" t="str">
            <v>Gasoline</v>
          </cell>
        </row>
        <row r="36548">
          <cell r="C36548">
            <v>2005</v>
          </cell>
          <cell r="J36548">
            <v>399759</v>
          </cell>
          <cell r="R36548">
            <v>2</v>
          </cell>
          <cell r="AA36548" t="str">
            <v>Gasoline</v>
          </cell>
        </row>
        <row r="36549">
          <cell r="C36549">
            <v>2005</v>
          </cell>
          <cell r="J36549">
            <v>471472</v>
          </cell>
          <cell r="R36549">
            <v>2.5</v>
          </cell>
          <cell r="AA36549" t="str">
            <v>Gasoline</v>
          </cell>
        </row>
        <row r="36550">
          <cell r="C36550">
            <v>2005</v>
          </cell>
          <cell r="J36550">
            <v>277778</v>
          </cell>
          <cell r="R36550">
            <v>1.8</v>
          </cell>
          <cell r="AA36550" t="str">
            <v>Gasoline</v>
          </cell>
        </row>
        <row r="36551">
          <cell r="C36551">
            <v>2005</v>
          </cell>
          <cell r="J36551">
            <v>294498</v>
          </cell>
          <cell r="R36551">
            <v>1.8</v>
          </cell>
          <cell r="AA36551" t="str">
            <v>Gasoline</v>
          </cell>
        </row>
        <row r="36552">
          <cell r="C36552">
            <v>2005</v>
          </cell>
          <cell r="J36552">
            <v>319465</v>
          </cell>
          <cell r="R36552">
            <v>1.8</v>
          </cell>
          <cell r="AA36552" t="str">
            <v>Gasoline</v>
          </cell>
        </row>
        <row r="36553">
          <cell r="C36553">
            <v>2005</v>
          </cell>
          <cell r="J36553">
            <v>359404</v>
          </cell>
          <cell r="R36553">
            <v>2</v>
          </cell>
          <cell r="AA36553" t="str">
            <v>Gasoline</v>
          </cell>
        </row>
        <row r="36554">
          <cell r="C36554">
            <v>2005</v>
          </cell>
          <cell r="J36554">
            <v>374383</v>
          </cell>
          <cell r="R36554">
            <v>2</v>
          </cell>
          <cell r="AA36554" t="str">
            <v>Gasoline</v>
          </cell>
        </row>
        <row r="36555">
          <cell r="C36555">
            <v>2005</v>
          </cell>
          <cell r="J36555">
            <v>324456</v>
          </cell>
          <cell r="R36555">
            <v>2</v>
          </cell>
          <cell r="AA36555" t="str">
            <v>Gasoline</v>
          </cell>
        </row>
        <row r="36556">
          <cell r="C36556">
            <v>2005</v>
          </cell>
          <cell r="J36556">
            <v>339435</v>
          </cell>
          <cell r="R36556">
            <v>2</v>
          </cell>
          <cell r="AA36556" t="str">
            <v>Gasoline</v>
          </cell>
        </row>
        <row r="36557">
          <cell r="C36557">
            <v>2005</v>
          </cell>
          <cell r="J36557">
            <v>1986745</v>
          </cell>
          <cell r="R36557">
            <v>4.4000000000000004</v>
          </cell>
          <cell r="AA36557" t="str">
            <v>Gasoline</v>
          </cell>
        </row>
        <row r="36558">
          <cell r="C36558">
            <v>2005</v>
          </cell>
          <cell r="J36558">
            <v>1737179</v>
          </cell>
          <cell r="R36558">
            <v>4.4000000000000004</v>
          </cell>
          <cell r="AA36558" t="str">
            <v>Gasoline</v>
          </cell>
        </row>
        <row r="36559">
          <cell r="C36559">
            <v>2005</v>
          </cell>
          <cell r="J36559">
            <v>1791792</v>
          </cell>
          <cell r="R36559">
            <v>4.4000000000000004</v>
          </cell>
          <cell r="AA36559" t="str">
            <v>Gasoline</v>
          </cell>
        </row>
        <row r="36560">
          <cell r="C36560">
            <v>2005</v>
          </cell>
          <cell r="J36560">
            <v>1474368</v>
          </cell>
          <cell r="R36560">
            <v>3</v>
          </cell>
          <cell r="AA36560" t="str">
            <v>Diesel</v>
          </cell>
        </row>
        <row r="36561">
          <cell r="C36561">
            <v>2005</v>
          </cell>
          <cell r="J36561">
            <v>1583059</v>
          </cell>
          <cell r="R36561">
            <v>3</v>
          </cell>
          <cell r="AA36561" t="str">
            <v>Diesel</v>
          </cell>
        </row>
        <row r="36562">
          <cell r="C36562">
            <v>2005</v>
          </cell>
          <cell r="J36562">
            <v>1770242</v>
          </cell>
          <cell r="R36562">
            <v>3</v>
          </cell>
          <cell r="AA36562" t="str">
            <v>Diesel</v>
          </cell>
        </row>
        <row r="36563">
          <cell r="C36563">
            <v>2005</v>
          </cell>
          <cell r="J36563">
            <v>157729</v>
          </cell>
          <cell r="R36563">
            <v>1.2</v>
          </cell>
          <cell r="AA36563" t="str">
            <v>Gasoline</v>
          </cell>
        </row>
        <row r="36564">
          <cell r="C36564">
            <v>2005</v>
          </cell>
          <cell r="J36564">
            <v>164722</v>
          </cell>
          <cell r="R36564">
            <v>1.2</v>
          </cell>
          <cell r="AA36564" t="str">
            <v>Gasoline</v>
          </cell>
        </row>
        <row r="36565">
          <cell r="C36565">
            <v>2005</v>
          </cell>
          <cell r="J36565">
            <v>163441</v>
          </cell>
          <cell r="R36565">
            <v>1.4</v>
          </cell>
          <cell r="AA36565" t="str">
            <v>Gasoline</v>
          </cell>
        </row>
        <row r="36566">
          <cell r="C36566">
            <v>2005</v>
          </cell>
          <cell r="J36566">
            <v>170434</v>
          </cell>
          <cell r="R36566">
            <v>1.4</v>
          </cell>
          <cell r="AA36566" t="str">
            <v>Gasoline</v>
          </cell>
        </row>
        <row r="36567">
          <cell r="C36567">
            <v>2005</v>
          </cell>
          <cell r="J36567">
            <v>179667</v>
          </cell>
          <cell r="R36567">
            <v>1.4</v>
          </cell>
          <cell r="AA36567" t="str">
            <v>Gasoline</v>
          </cell>
        </row>
        <row r="36568">
          <cell r="C36568">
            <v>2005</v>
          </cell>
          <cell r="J36568">
            <v>201084</v>
          </cell>
          <cell r="R36568">
            <v>1.4</v>
          </cell>
          <cell r="AA36568" t="str">
            <v>Gasoline</v>
          </cell>
        </row>
        <row r="36569">
          <cell r="C36569">
            <v>2005</v>
          </cell>
          <cell r="J36569">
            <v>209553</v>
          </cell>
          <cell r="R36569">
            <v>1.9</v>
          </cell>
          <cell r="AA36569" t="str">
            <v>Diesel</v>
          </cell>
        </row>
        <row r="36570">
          <cell r="C36570">
            <v>2005</v>
          </cell>
          <cell r="J36570">
            <v>216540</v>
          </cell>
          <cell r="R36570">
            <v>1.9</v>
          </cell>
          <cell r="AA36570" t="str">
            <v>Diesel</v>
          </cell>
        </row>
        <row r="36571">
          <cell r="C36571">
            <v>2005</v>
          </cell>
          <cell r="J36571">
            <v>259451</v>
          </cell>
          <cell r="R36571">
            <v>1.9</v>
          </cell>
          <cell r="AA36571" t="str">
            <v>Diesel</v>
          </cell>
        </row>
        <row r="36572">
          <cell r="C36572">
            <v>2005</v>
          </cell>
          <cell r="J36572">
            <v>266396</v>
          </cell>
          <cell r="R36572">
            <v>1.9</v>
          </cell>
          <cell r="AA36572" t="str">
            <v>Diesel</v>
          </cell>
        </row>
        <row r="36573">
          <cell r="C36573">
            <v>2005</v>
          </cell>
          <cell r="J36573">
            <v>379873</v>
          </cell>
          <cell r="R36573">
            <v>2.2999999999999998</v>
          </cell>
          <cell r="AA36573" t="str">
            <v>Gasoline</v>
          </cell>
        </row>
        <row r="36574">
          <cell r="C36574">
            <v>2005</v>
          </cell>
          <cell r="J36574">
            <v>603232</v>
          </cell>
          <cell r="R36574">
            <v>2.4</v>
          </cell>
          <cell r="AA36574" t="str">
            <v>Gasoline</v>
          </cell>
        </row>
        <row r="36575">
          <cell r="C36575">
            <v>2005</v>
          </cell>
          <cell r="J36575">
            <v>646413</v>
          </cell>
          <cell r="R36575">
            <v>2.4</v>
          </cell>
          <cell r="AA36575" t="str">
            <v>Gasoline</v>
          </cell>
        </row>
        <row r="36576">
          <cell r="C36576">
            <v>2005</v>
          </cell>
          <cell r="J36576">
            <v>667943</v>
          </cell>
          <cell r="R36576">
            <v>3</v>
          </cell>
          <cell r="AA36576" t="str">
            <v>Gasoline</v>
          </cell>
        </row>
        <row r="36577">
          <cell r="C36577">
            <v>2005</v>
          </cell>
          <cell r="J36577">
            <v>709341</v>
          </cell>
          <cell r="R36577">
            <v>3</v>
          </cell>
          <cell r="AA36577" t="str">
            <v>Gasoline</v>
          </cell>
        </row>
        <row r="36578">
          <cell r="C36578">
            <v>2005</v>
          </cell>
          <cell r="J36578">
            <v>664429</v>
          </cell>
          <cell r="R36578">
            <v>3</v>
          </cell>
          <cell r="AA36578" t="str">
            <v>Gasoline</v>
          </cell>
        </row>
        <row r="36579">
          <cell r="C36579">
            <v>2005</v>
          </cell>
          <cell r="J36579">
            <v>744796</v>
          </cell>
          <cell r="R36579">
            <v>3</v>
          </cell>
          <cell r="AA36579" t="str">
            <v>Gasoline</v>
          </cell>
        </row>
        <row r="36580">
          <cell r="C36580">
            <v>2005</v>
          </cell>
          <cell r="J36580">
            <v>149714</v>
          </cell>
          <cell r="R36580">
            <v>1.5</v>
          </cell>
          <cell r="AA36580" t="str">
            <v>Diesel</v>
          </cell>
        </row>
        <row r="36581">
          <cell r="C36581">
            <v>2005</v>
          </cell>
          <cell r="J36581">
            <v>172682</v>
          </cell>
          <cell r="R36581">
            <v>1.5</v>
          </cell>
          <cell r="AA36581" t="str">
            <v>Diesel</v>
          </cell>
        </row>
        <row r="36582">
          <cell r="C36582">
            <v>2005</v>
          </cell>
          <cell r="J36582">
            <v>319667</v>
          </cell>
          <cell r="R36582">
            <v>1.8</v>
          </cell>
          <cell r="AA36582" t="str">
            <v>Gasoline</v>
          </cell>
        </row>
        <row r="36583">
          <cell r="C36583">
            <v>2005</v>
          </cell>
          <cell r="J36583">
            <v>296937</v>
          </cell>
          <cell r="R36583">
            <v>1.8</v>
          </cell>
          <cell r="AA36583" t="str">
            <v>Gasoline</v>
          </cell>
        </row>
        <row r="36584">
          <cell r="C36584">
            <v>2005</v>
          </cell>
          <cell r="J36584">
            <v>297563</v>
          </cell>
          <cell r="R36584">
            <v>2</v>
          </cell>
          <cell r="AA36584" t="str">
            <v>Gasoline</v>
          </cell>
        </row>
        <row r="36585">
          <cell r="C36585">
            <v>2005</v>
          </cell>
          <cell r="J36585">
            <v>367058</v>
          </cell>
          <cell r="R36585">
            <v>2.7</v>
          </cell>
          <cell r="AA36585" t="str">
            <v>Gasoline</v>
          </cell>
        </row>
        <row r="36586">
          <cell r="C36586">
            <v>2005</v>
          </cell>
          <cell r="J36586">
            <v>502097</v>
          </cell>
          <cell r="R36586">
            <v>2.2000000000000002</v>
          </cell>
          <cell r="AA36586" t="str">
            <v>Diesel</v>
          </cell>
        </row>
        <row r="36587">
          <cell r="C36587">
            <v>2005</v>
          </cell>
          <cell r="J36587">
            <v>522173</v>
          </cell>
          <cell r="R36587">
            <v>2.2000000000000002</v>
          </cell>
          <cell r="AA36587" t="str">
            <v>Diesel</v>
          </cell>
        </row>
        <row r="36588">
          <cell r="C36588">
            <v>2005</v>
          </cell>
          <cell r="J36588">
            <v>244042</v>
          </cell>
          <cell r="R36588">
            <v>1.4</v>
          </cell>
          <cell r="AA36588" t="str">
            <v>Gasoline</v>
          </cell>
        </row>
        <row r="36589">
          <cell r="C36589">
            <v>2005</v>
          </cell>
          <cell r="J36589">
            <v>184250</v>
          </cell>
          <cell r="R36589">
            <v>1.4</v>
          </cell>
          <cell r="AA36589" t="str">
            <v>Gasoline</v>
          </cell>
        </row>
        <row r="36590">
          <cell r="C36590">
            <v>2005</v>
          </cell>
          <cell r="J36590">
            <v>201694</v>
          </cell>
          <cell r="R36590">
            <v>1.4</v>
          </cell>
          <cell r="AA36590" t="str">
            <v>Gasoline</v>
          </cell>
        </row>
        <row r="36591">
          <cell r="C36591">
            <v>2005</v>
          </cell>
          <cell r="J36591">
            <v>198875</v>
          </cell>
          <cell r="R36591">
            <v>1.4</v>
          </cell>
          <cell r="AA36591" t="str">
            <v>Gasoline</v>
          </cell>
        </row>
        <row r="36592">
          <cell r="C36592">
            <v>2005</v>
          </cell>
          <cell r="J36592">
            <v>163812</v>
          </cell>
          <cell r="R36592">
            <v>1.1000000000000001</v>
          </cell>
          <cell r="AA36592" t="str">
            <v>Gasoline</v>
          </cell>
        </row>
        <row r="36593">
          <cell r="C36593">
            <v>2005</v>
          </cell>
          <cell r="J36593">
            <v>224101</v>
          </cell>
          <cell r="R36593">
            <v>1.6</v>
          </cell>
          <cell r="AA36593" t="str">
            <v>Gasoline</v>
          </cell>
        </row>
        <row r="36594">
          <cell r="C36594">
            <v>2005</v>
          </cell>
          <cell r="J36594">
            <v>213155</v>
          </cell>
          <cell r="R36594">
            <v>1.6</v>
          </cell>
          <cell r="AA36594" t="str">
            <v>Gasoline</v>
          </cell>
        </row>
        <row r="36595">
          <cell r="C36595">
            <v>2005</v>
          </cell>
          <cell r="J36595">
            <v>223117</v>
          </cell>
          <cell r="R36595">
            <v>1.6</v>
          </cell>
          <cell r="AA36595" t="str">
            <v>Gasoline</v>
          </cell>
        </row>
        <row r="36596">
          <cell r="C36596">
            <v>2005</v>
          </cell>
          <cell r="J36596">
            <v>199691</v>
          </cell>
          <cell r="R36596">
            <v>1.4</v>
          </cell>
          <cell r="AA36596" t="str">
            <v>Diesel</v>
          </cell>
        </row>
        <row r="36597">
          <cell r="C36597">
            <v>2005</v>
          </cell>
          <cell r="J36597">
            <v>803769</v>
          </cell>
          <cell r="R36597">
            <v>2.5</v>
          </cell>
          <cell r="AA36597" t="str">
            <v>Gasoline</v>
          </cell>
        </row>
        <row r="36598">
          <cell r="C36598">
            <v>2005</v>
          </cell>
          <cell r="J36598">
            <v>762629</v>
          </cell>
          <cell r="R36598">
            <v>1.8</v>
          </cell>
          <cell r="AA36598" t="str">
            <v>Gasoline</v>
          </cell>
        </row>
        <row r="36599">
          <cell r="C36599">
            <v>2005</v>
          </cell>
          <cell r="J36599">
            <v>835694</v>
          </cell>
          <cell r="R36599">
            <v>2.6</v>
          </cell>
          <cell r="AA36599" t="str">
            <v>Gasoline</v>
          </cell>
        </row>
        <row r="36600">
          <cell r="C36600">
            <v>2005</v>
          </cell>
          <cell r="J36600">
            <v>977480</v>
          </cell>
          <cell r="R36600">
            <v>3.2</v>
          </cell>
          <cell r="AA36600" t="str">
            <v>Gasoline</v>
          </cell>
        </row>
        <row r="36601">
          <cell r="C36601">
            <v>2005</v>
          </cell>
          <cell r="J36601">
            <v>1234855</v>
          </cell>
          <cell r="R36601">
            <v>5</v>
          </cell>
          <cell r="AA36601" t="str">
            <v>Gasoline</v>
          </cell>
        </row>
        <row r="36602">
          <cell r="C36602">
            <v>2005</v>
          </cell>
          <cell r="J36602">
            <v>228047</v>
          </cell>
          <cell r="R36602">
            <v>2</v>
          </cell>
          <cell r="AA36602" t="str">
            <v>Diesel</v>
          </cell>
        </row>
        <row r="36603">
          <cell r="C36603">
            <v>2005</v>
          </cell>
          <cell r="J36603">
            <v>190030</v>
          </cell>
          <cell r="R36603">
            <v>1.4</v>
          </cell>
          <cell r="AA36603" t="str">
            <v>Gasoline</v>
          </cell>
        </row>
        <row r="36604">
          <cell r="C36604">
            <v>2005</v>
          </cell>
          <cell r="J36604">
            <v>195944</v>
          </cell>
          <cell r="R36604">
            <v>1.4</v>
          </cell>
          <cell r="AA36604" t="str">
            <v>Gasoline</v>
          </cell>
        </row>
        <row r="36605">
          <cell r="C36605">
            <v>2005</v>
          </cell>
          <cell r="J36605">
            <v>270386</v>
          </cell>
          <cell r="R36605">
            <v>2</v>
          </cell>
          <cell r="AA36605" t="str">
            <v>Gasoline</v>
          </cell>
        </row>
        <row r="36606">
          <cell r="C36606">
            <v>2005</v>
          </cell>
          <cell r="J36606">
            <v>322664</v>
          </cell>
          <cell r="R36606">
            <v>1.9</v>
          </cell>
          <cell r="AA36606" t="str">
            <v>Diesel</v>
          </cell>
        </row>
        <row r="36607">
          <cell r="C36607">
            <v>2005</v>
          </cell>
          <cell r="J36607">
            <v>350670</v>
          </cell>
          <cell r="R36607">
            <v>1.9</v>
          </cell>
          <cell r="AA36607" t="str">
            <v>Diesel</v>
          </cell>
        </row>
        <row r="36608">
          <cell r="C36608">
            <v>2005</v>
          </cell>
          <cell r="J36608">
            <v>250093</v>
          </cell>
          <cell r="R36608">
            <v>1.6</v>
          </cell>
          <cell r="AA36608" t="str">
            <v>Gasoline</v>
          </cell>
        </row>
        <row r="36609">
          <cell r="C36609">
            <v>2005</v>
          </cell>
          <cell r="J36609">
            <v>279704</v>
          </cell>
          <cell r="R36609">
            <v>1.6</v>
          </cell>
          <cell r="AA36609" t="str">
            <v>Gasoline</v>
          </cell>
        </row>
        <row r="36610">
          <cell r="C36610">
            <v>2005</v>
          </cell>
          <cell r="J36610">
            <v>2833273</v>
          </cell>
          <cell r="R36610">
            <v>3.6</v>
          </cell>
          <cell r="AA36610" t="str">
            <v>Gasoline</v>
          </cell>
        </row>
        <row r="36611">
          <cell r="C36611">
            <v>2005</v>
          </cell>
          <cell r="J36611">
            <v>2906663</v>
          </cell>
          <cell r="R36611">
            <v>3.6</v>
          </cell>
          <cell r="AA36611" t="str">
            <v>Gasoline</v>
          </cell>
        </row>
        <row r="36612">
          <cell r="C36612">
            <v>2005</v>
          </cell>
          <cell r="J36612">
            <v>3139936</v>
          </cell>
          <cell r="R36612">
            <v>3.6</v>
          </cell>
          <cell r="AA36612" t="str">
            <v>Gasoline</v>
          </cell>
        </row>
        <row r="36613">
          <cell r="C36613">
            <v>2005</v>
          </cell>
          <cell r="J36613">
            <v>3365648</v>
          </cell>
          <cell r="R36613">
            <v>3.6</v>
          </cell>
          <cell r="AA36613" t="str">
            <v>Gasoline</v>
          </cell>
        </row>
        <row r="36614">
          <cell r="C36614">
            <v>2005</v>
          </cell>
          <cell r="J36614">
            <v>3210041</v>
          </cell>
          <cell r="R36614">
            <v>3.6</v>
          </cell>
          <cell r="AA36614" t="str">
            <v>Gasoline</v>
          </cell>
        </row>
        <row r="36615">
          <cell r="C36615">
            <v>2005</v>
          </cell>
          <cell r="J36615">
            <v>3435752</v>
          </cell>
          <cell r="R36615">
            <v>3.6</v>
          </cell>
          <cell r="AA36615" t="str">
            <v>Gasoline</v>
          </cell>
        </row>
        <row r="36616">
          <cell r="C36616">
            <v>2005</v>
          </cell>
          <cell r="J36616">
            <v>323635</v>
          </cell>
          <cell r="R36616">
            <v>2</v>
          </cell>
          <cell r="AA36616" t="str">
            <v>Gasoline</v>
          </cell>
        </row>
        <row r="36617">
          <cell r="C36617">
            <v>2005</v>
          </cell>
          <cell r="J36617">
            <v>337446</v>
          </cell>
          <cell r="R36617">
            <v>2</v>
          </cell>
          <cell r="AA36617" t="str">
            <v>Gasoline</v>
          </cell>
        </row>
        <row r="36618">
          <cell r="C36618">
            <v>2005</v>
          </cell>
          <cell r="J36618">
            <v>339011</v>
          </cell>
          <cell r="R36618">
            <v>2</v>
          </cell>
          <cell r="AA36618" t="str">
            <v>Gasoline</v>
          </cell>
        </row>
        <row r="36619">
          <cell r="C36619">
            <v>2005</v>
          </cell>
          <cell r="J36619">
            <v>348442</v>
          </cell>
          <cell r="R36619">
            <v>2</v>
          </cell>
          <cell r="AA36619" t="str">
            <v>Gasoline</v>
          </cell>
        </row>
        <row r="36620">
          <cell r="C36620">
            <v>2005</v>
          </cell>
          <cell r="J36620">
            <v>361464</v>
          </cell>
          <cell r="R36620">
            <v>2</v>
          </cell>
          <cell r="AA36620" t="str">
            <v>Gasoline</v>
          </cell>
        </row>
        <row r="36621">
          <cell r="C36621">
            <v>2005</v>
          </cell>
          <cell r="J36621">
            <v>364047</v>
          </cell>
          <cell r="R36621">
            <v>2</v>
          </cell>
          <cell r="AA36621" t="str">
            <v>Gasoline</v>
          </cell>
        </row>
        <row r="36622">
          <cell r="C36622">
            <v>2005</v>
          </cell>
          <cell r="J36622">
            <v>365392</v>
          </cell>
          <cell r="R36622">
            <v>1.8</v>
          </cell>
          <cell r="AA36622" t="str">
            <v>Gasoline</v>
          </cell>
        </row>
        <row r="36623">
          <cell r="C36623">
            <v>2005</v>
          </cell>
          <cell r="J36623">
            <v>356443</v>
          </cell>
          <cell r="R36623">
            <v>1.8</v>
          </cell>
          <cell r="AA36623" t="str">
            <v>Gasoline</v>
          </cell>
        </row>
        <row r="36624">
          <cell r="C36624">
            <v>2005</v>
          </cell>
          <cell r="J36624">
            <v>359212</v>
          </cell>
          <cell r="R36624">
            <v>1.8</v>
          </cell>
          <cell r="AA36624" t="str">
            <v>Gasoline</v>
          </cell>
        </row>
        <row r="36625">
          <cell r="C36625">
            <v>2005</v>
          </cell>
          <cell r="J36625">
            <v>391746</v>
          </cell>
          <cell r="R36625">
            <v>1.8</v>
          </cell>
          <cell r="AA36625" t="str">
            <v>Gasoline</v>
          </cell>
        </row>
        <row r="36626">
          <cell r="C36626">
            <v>2005</v>
          </cell>
          <cell r="J36626">
            <v>408136</v>
          </cell>
          <cell r="R36626">
            <v>1.8</v>
          </cell>
          <cell r="AA36626" t="str">
            <v>Gasoline</v>
          </cell>
        </row>
        <row r="36627">
          <cell r="C36627">
            <v>2005</v>
          </cell>
          <cell r="J36627">
            <v>399306</v>
          </cell>
          <cell r="R36627">
            <v>1.8</v>
          </cell>
          <cell r="AA36627" t="str">
            <v>Gasoline</v>
          </cell>
        </row>
        <row r="36628">
          <cell r="C36628">
            <v>2005</v>
          </cell>
          <cell r="J36628">
            <v>400696</v>
          </cell>
          <cell r="R36628">
            <v>1.8</v>
          </cell>
          <cell r="AA36628" t="str">
            <v>Gasoline</v>
          </cell>
        </row>
        <row r="36629">
          <cell r="C36629">
            <v>2005</v>
          </cell>
          <cell r="J36629">
            <v>434606</v>
          </cell>
          <cell r="R36629">
            <v>1.8</v>
          </cell>
          <cell r="AA36629" t="str">
            <v>Gasoline</v>
          </cell>
        </row>
        <row r="36630">
          <cell r="C36630">
            <v>2005</v>
          </cell>
          <cell r="J36630">
            <v>390694</v>
          </cell>
          <cell r="R36630">
            <v>1.8</v>
          </cell>
          <cell r="AA36630" t="str">
            <v>Gasoline</v>
          </cell>
        </row>
        <row r="36631">
          <cell r="C36631">
            <v>2005</v>
          </cell>
          <cell r="J36631">
            <v>380651</v>
          </cell>
          <cell r="R36631">
            <v>1.8</v>
          </cell>
          <cell r="AA36631" t="str">
            <v>Gasoline</v>
          </cell>
        </row>
        <row r="36632">
          <cell r="C36632">
            <v>2005</v>
          </cell>
          <cell r="J36632">
            <v>383237</v>
          </cell>
          <cell r="R36632">
            <v>1.8</v>
          </cell>
          <cell r="AA36632" t="str">
            <v>Gasoline</v>
          </cell>
        </row>
        <row r="36633">
          <cell r="C36633">
            <v>2005</v>
          </cell>
          <cell r="J36633">
            <v>419524</v>
          </cell>
          <cell r="R36633">
            <v>1.8</v>
          </cell>
          <cell r="AA36633" t="str">
            <v>Gasoline</v>
          </cell>
        </row>
        <row r="36634">
          <cell r="C36634">
            <v>2005</v>
          </cell>
          <cell r="J36634">
            <v>434235</v>
          </cell>
          <cell r="R36634">
            <v>1.8</v>
          </cell>
          <cell r="AA36634" t="str">
            <v>Gasoline</v>
          </cell>
        </row>
        <row r="36635">
          <cell r="C36635">
            <v>2005</v>
          </cell>
          <cell r="J36635">
            <v>424195</v>
          </cell>
          <cell r="R36635">
            <v>1.8</v>
          </cell>
          <cell r="AA36635" t="str">
            <v>Gasoline</v>
          </cell>
        </row>
        <row r="36636">
          <cell r="C36636">
            <v>2005</v>
          </cell>
          <cell r="J36636">
            <v>426781</v>
          </cell>
          <cell r="R36636">
            <v>1.8</v>
          </cell>
          <cell r="AA36636" t="str">
            <v>Gasoline</v>
          </cell>
        </row>
        <row r="36637">
          <cell r="C36637">
            <v>2005</v>
          </cell>
          <cell r="J36637">
            <v>463068</v>
          </cell>
          <cell r="R36637">
            <v>1.8</v>
          </cell>
          <cell r="AA36637" t="str">
            <v>Gasoline</v>
          </cell>
        </row>
        <row r="36638">
          <cell r="C36638">
            <v>2005</v>
          </cell>
          <cell r="J36638">
            <v>313818</v>
          </cell>
          <cell r="R36638">
            <v>1.6</v>
          </cell>
          <cell r="AA36638" t="str">
            <v>Gasoline</v>
          </cell>
        </row>
        <row r="36639">
          <cell r="C36639">
            <v>2005</v>
          </cell>
          <cell r="J36639">
            <v>299501</v>
          </cell>
          <cell r="R36639">
            <v>1.6</v>
          </cell>
          <cell r="AA36639" t="str">
            <v>Gasoline</v>
          </cell>
        </row>
        <row r="36640">
          <cell r="C36640">
            <v>2005</v>
          </cell>
          <cell r="J36640">
            <v>291005</v>
          </cell>
          <cell r="R36640">
            <v>1.6</v>
          </cell>
          <cell r="AA36640" t="str">
            <v>Gasoline</v>
          </cell>
        </row>
        <row r="36641">
          <cell r="C36641">
            <v>2005</v>
          </cell>
          <cell r="J36641">
            <v>304727</v>
          </cell>
          <cell r="R36641">
            <v>1.6</v>
          </cell>
          <cell r="AA36641" t="str">
            <v>Gasoline</v>
          </cell>
        </row>
        <row r="36642">
          <cell r="C36642">
            <v>2005</v>
          </cell>
          <cell r="J36642">
            <v>322691</v>
          </cell>
          <cell r="R36642">
            <v>1.6</v>
          </cel